v>
          </cell>
          <cell r="E100421">
            <v>1200</v>
          </cell>
          <cell r="F100421">
            <v>44166.081365740742</v>
          </cell>
          <cell r="G100421">
            <v>0</v>
          </cell>
        </row>
        <row r="100422">
          <cell r="A100422">
            <v>455179</v>
          </cell>
          <cell r="B100422">
            <v>10910</v>
          </cell>
          <cell r="C100422">
            <v>44310.276782407411</v>
          </cell>
          <cell r="D100422">
            <v>12506</v>
          </cell>
          <cell r="E100422">
            <v>1200</v>
          </cell>
          <cell r="F100422">
            <v>44197.133923611109</v>
          </cell>
          <cell r="G100422">
            <v>0</v>
          </cell>
        </row>
        <row r="100423">
          <cell r="A100423">
            <v>455186</v>
          </cell>
          <cell r="B100423">
            <v>8958</v>
          </cell>
          <cell r="C100423">
            <v>44310.278703703712</v>
          </cell>
          <cell r="D100423">
            <v>2628</v>
          </cell>
          <cell r="E100423">
            <v>1200</v>
          </cell>
          <cell r="F100423">
            <v>44077.032141203701</v>
          </cell>
          <cell r="G100423">
            <v>0</v>
          </cell>
        </row>
        <row r="100424">
          <cell r="A100424">
            <v>455188</v>
          </cell>
          <cell r="B100424">
            <v>12710</v>
          </cell>
          <cell r="C100424">
            <v>44310.278807870367</v>
          </cell>
          <cell r="D100424">
            <v>10783</v>
          </cell>
          <cell r="E100424">
            <v>1200</v>
          </cell>
          <cell r="F100424">
            <v>43862.838495370372</v>
          </cell>
          <cell r="G100424">
            <v>0</v>
          </cell>
        </row>
        <row r="100425">
          <cell r="A100425">
            <v>455195</v>
          </cell>
          <cell r="B100425">
            <v>5685</v>
          </cell>
          <cell r="C100425">
            <v>44310.278993055559</v>
          </cell>
          <cell r="D100425">
            <v>11954</v>
          </cell>
          <cell r="E100425">
            <v>1200</v>
          </cell>
          <cell r="F100425">
            <v>43922.163784722223</v>
          </cell>
          <cell r="G100425">
            <v>0</v>
          </cell>
        </row>
        <row r="100426">
          <cell r="A100426">
            <v>455199</v>
          </cell>
          <cell r="B100426">
            <v>6943</v>
          </cell>
          <cell r="C100426">
            <v>44310.280925925923</v>
          </cell>
          <cell r="D100426">
            <v>13930</v>
          </cell>
          <cell r="E100426">
            <v>1200</v>
          </cell>
          <cell r="F100426">
            <v>44228.165717592594</v>
          </cell>
          <cell r="G100426">
            <v>0</v>
          </cell>
        </row>
        <row r="100427">
          <cell r="A100427">
            <v>455204</v>
          </cell>
          <cell r="B100427">
            <v>1615</v>
          </cell>
          <cell r="C100427">
            <v>44310.288784722223</v>
          </cell>
          <cell r="D100427">
            <v>4522</v>
          </cell>
          <cell r="E100427">
            <v>1200</v>
          </cell>
          <cell r="F100427">
            <v>44136.153078703705</v>
          </cell>
          <cell r="G100427">
            <v>0</v>
          </cell>
        </row>
        <row r="100428">
          <cell r="A100428">
            <v>455210</v>
          </cell>
          <cell r="B100428">
            <v>13865</v>
          </cell>
          <cell r="C100428">
            <v>44310.29277777778</v>
          </cell>
          <cell r="D100428">
            <v>182</v>
          </cell>
          <cell r="E100428">
            <v>960</v>
          </cell>
          <cell r="F100428">
            <v>44137.592476851853</v>
          </cell>
          <cell r="G100428">
            <v>0</v>
          </cell>
        </row>
        <row r="100429">
          <cell r="A100429">
            <v>455214</v>
          </cell>
          <cell r="B100429">
            <v>9059</v>
          </cell>
          <cell r="C100429">
            <v>44310.293946759259</v>
          </cell>
          <cell r="D100429">
            <v>5893</v>
          </cell>
          <cell r="E100429">
            <v>1200</v>
          </cell>
          <cell r="F100429">
            <v>44075.811689814815</v>
          </cell>
          <cell r="G100429">
            <v>0</v>
          </cell>
        </row>
        <row r="100430">
          <cell r="A100430">
            <v>455219</v>
          </cell>
          <cell r="B100430">
            <v>11064</v>
          </cell>
          <cell r="C100430">
            <v>44310.295173611114</v>
          </cell>
          <cell r="D100430">
            <v>13853</v>
          </cell>
          <cell r="E100430">
            <v>1200</v>
          </cell>
          <cell r="F100430">
            <v>44075.264965277776</v>
          </cell>
          <cell r="G100430">
            <v>0</v>
          </cell>
        </row>
        <row r="100431">
          <cell r="A100431">
            <v>455223</v>
          </cell>
          <cell r="B100431">
            <v>2127</v>
          </cell>
          <cell r="C100431">
            <v>44310.297453703701</v>
          </cell>
          <cell r="D100431">
            <v>5268</v>
          </cell>
          <cell r="E100431">
            <v>1200</v>
          </cell>
          <cell r="F100431">
            <v>44288.050752314812</v>
          </cell>
          <cell r="G100431">
            <v>0</v>
          </cell>
        </row>
        <row r="100432">
          <cell r="A100432">
            <v>455228</v>
          </cell>
          <cell r="B100432">
            <v>13914</v>
          </cell>
          <cell r="C100432">
            <v>44310.308657407397</v>
          </cell>
          <cell r="D100432">
            <v>10526</v>
          </cell>
          <cell r="E100432">
            <v>960</v>
          </cell>
          <cell r="F100432">
            <v>43922.45652777778</v>
          </cell>
          <cell r="G100432">
            <v>0</v>
          </cell>
        </row>
        <row r="100433">
          <cell r="A100433">
            <v>455231</v>
          </cell>
          <cell r="B100433">
            <v>10955</v>
          </cell>
          <cell r="C100433">
            <v>44310.308912037042</v>
          </cell>
          <cell r="D100433">
            <v>12156</v>
          </cell>
          <cell r="E100433">
            <v>1200</v>
          </cell>
          <cell r="F100433">
            <v>43922.017361111109</v>
          </cell>
          <cell r="G100433">
            <v>0</v>
          </cell>
        </row>
        <row r="100434">
          <cell r="A100434">
            <v>455235</v>
          </cell>
          <cell r="B100434">
            <v>6573</v>
          </cell>
          <cell r="C100434">
            <v>44310.310682870368</v>
          </cell>
          <cell r="D100434">
            <v>4996</v>
          </cell>
          <cell r="E100434">
            <v>960</v>
          </cell>
          <cell r="F100434">
            <v>44256.327731481484</v>
          </cell>
          <cell r="G100434">
            <v>0</v>
          </cell>
        </row>
        <row r="100435">
          <cell r="A100435">
            <v>455240</v>
          </cell>
          <cell r="B100435">
            <v>13179</v>
          </cell>
          <cell r="C100435">
            <v>44310.311041666668</v>
          </cell>
          <cell r="D100435">
            <v>5709</v>
          </cell>
          <cell r="E100435">
            <v>0</v>
          </cell>
          <cell r="F100435">
            <v>44166.081365740742</v>
          </cell>
          <cell r="G100435">
            <v>0</v>
          </cell>
        </row>
        <row r="100436">
          <cell r="A100436">
            <v>455246</v>
          </cell>
          <cell r="B100436">
            <v>6879</v>
          </cell>
          <cell r="C100436">
            <v>44310.323067129633</v>
          </cell>
          <cell r="D100436">
            <v>725</v>
          </cell>
          <cell r="E100436">
            <v>1200</v>
          </cell>
          <cell r="F100436">
            <v>44256.011377314811</v>
          </cell>
          <cell r="G100436">
            <v>0</v>
          </cell>
        </row>
        <row r="100437">
          <cell r="A100437">
            <v>455247</v>
          </cell>
          <cell r="B100437">
            <v>10904</v>
          </cell>
          <cell r="C100437">
            <v>44310.323530092603</v>
          </cell>
          <cell r="D100437">
            <v>4293</v>
          </cell>
          <cell r="E100437">
            <v>0</v>
          </cell>
          <cell r="F100437">
            <v>44136.118472222224</v>
          </cell>
          <cell r="G100437">
            <v>0</v>
          </cell>
        </row>
        <row r="100438">
          <cell r="A100438">
            <v>455249</v>
          </cell>
          <cell r="B100438">
            <v>11028</v>
          </cell>
          <cell r="C100438">
            <v>44310.325706018521</v>
          </cell>
          <cell r="D100438">
            <v>8064</v>
          </cell>
          <cell r="E100438">
            <v>1200</v>
          </cell>
          <cell r="F100438">
            <v>43832.876203703701</v>
          </cell>
          <cell r="G100438">
            <v>0</v>
          </cell>
        </row>
        <row r="100439">
          <cell r="A100439">
            <v>455255</v>
          </cell>
          <cell r="B100439">
            <v>8441</v>
          </cell>
          <cell r="C100439">
            <v>44310.327372685177</v>
          </cell>
          <cell r="D100439">
            <v>13817</v>
          </cell>
          <cell r="E100439">
            <v>1200</v>
          </cell>
          <cell r="F100439">
            <v>43891.131111111114</v>
          </cell>
          <cell r="G100439">
            <v>0</v>
          </cell>
        </row>
        <row r="100440">
          <cell r="A100440">
            <v>455257</v>
          </cell>
          <cell r="B100440">
            <v>11187</v>
          </cell>
          <cell r="C100440">
            <v>44310.32885416667</v>
          </cell>
          <cell r="D100440">
            <v>1897</v>
          </cell>
          <cell r="E100440">
            <v>1200</v>
          </cell>
          <cell r="F100440">
            <v>44166.034872685188</v>
          </cell>
          <cell r="G100440">
            <v>0</v>
          </cell>
        </row>
        <row r="100441">
          <cell r="A100441">
            <v>455263</v>
          </cell>
          <cell r="B100441">
            <v>1695</v>
          </cell>
          <cell r="C100441">
            <v>44310.329768518517</v>
          </cell>
          <cell r="D100441">
            <v>5187</v>
          </cell>
          <cell r="E100441">
            <v>1200</v>
          </cell>
          <cell r="F100441">
            <v>44287.625405092593</v>
          </cell>
          <cell r="G100441">
            <v>0</v>
          </cell>
        </row>
        <row r="100442">
          <cell r="A100442">
            <v>455266</v>
          </cell>
          <cell r="B100442">
            <v>3551</v>
          </cell>
          <cell r="C100442">
            <v>44310.329907407409</v>
          </cell>
          <cell r="D100442">
            <v>1065</v>
          </cell>
          <cell r="E100442">
            <v>1200</v>
          </cell>
          <cell r="F100442">
            <v>44105.011678240742</v>
          </cell>
          <cell r="G100442">
            <v>0</v>
          </cell>
        </row>
        <row r="100443">
          <cell r="A100443">
            <v>455270</v>
          </cell>
          <cell r="B100443">
            <v>13499</v>
          </cell>
          <cell r="C100443">
            <v>44310.330324074072</v>
          </cell>
          <cell r="D100443">
            <v>7363</v>
          </cell>
          <cell r="E100443">
            <v>1200</v>
          </cell>
          <cell r="F100443">
            <v>44199.606886574074</v>
          </cell>
          <cell r="G100443">
            <v>0</v>
          </cell>
        </row>
        <row r="100444">
          <cell r="A100444">
            <v>455274</v>
          </cell>
          <cell r="B100444">
            <v>9547</v>
          </cell>
          <cell r="C100444">
            <v>44310.331678240742</v>
          </cell>
          <cell r="D100444">
            <v>13817</v>
          </cell>
          <cell r="E100444">
            <v>1200</v>
          </cell>
          <cell r="F100444">
            <v>43891.131111111114</v>
          </cell>
          <cell r="G100444">
            <v>0</v>
          </cell>
        </row>
        <row r="100445">
          <cell r="A100445">
            <v>455279</v>
          </cell>
          <cell r="B100445">
            <v>12318</v>
          </cell>
          <cell r="C100445">
            <v>44310.334062499998</v>
          </cell>
          <cell r="D100445">
            <v>8662</v>
          </cell>
          <cell r="E100445">
            <v>1200</v>
          </cell>
          <cell r="F100445">
            <v>44044.306481481479</v>
          </cell>
          <cell r="G100445">
            <v>0</v>
          </cell>
        </row>
        <row r="100446">
          <cell r="A100446">
            <v>455280</v>
          </cell>
          <cell r="B100446">
            <v>5769</v>
          </cell>
          <cell r="C100446">
            <v>44310.334988425922</v>
          </cell>
          <cell r="D100446">
            <v>12156</v>
          </cell>
          <cell r="E100446">
            <v>1200</v>
          </cell>
          <cell r="F100446">
            <v>43922.017361111109</v>
          </cell>
          <cell r="G100446">
            <v>0</v>
          </cell>
        </row>
        <row r="100447">
          <cell r="A100447">
            <v>455287</v>
          </cell>
          <cell r="B100447">
            <v>1055</v>
          </cell>
          <cell r="C100447">
            <v>44310.337002314824</v>
          </cell>
          <cell r="D100447">
            <v>4476</v>
          </cell>
          <cell r="E100447">
            <v>960</v>
          </cell>
          <cell r="F100447">
            <v>44014.172569444447</v>
          </cell>
          <cell r="G100447">
            <v>0</v>
          </cell>
        </row>
        <row r="100448">
          <cell r="A100448">
            <v>455290</v>
          </cell>
          <cell r="B100448">
            <v>6574</v>
          </cell>
          <cell r="C100448">
            <v>44310.338518518518</v>
          </cell>
          <cell r="D100448">
            <v>11696</v>
          </cell>
          <cell r="E100448">
            <v>1200</v>
          </cell>
          <cell r="F100448">
            <v>44136.688506944447</v>
          </cell>
          <cell r="G100448">
            <v>0</v>
          </cell>
        </row>
        <row r="100449">
          <cell r="A100449">
            <v>455294</v>
          </cell>
          <cell r="B100449">
            <v>4974</v>
          </cell>
          <cell r="C100449">
            <v>44310.343402777777</v>
          </cell>
          <cell r="D100449">
            <v>8590</v>
          </cell>
          <cell r="E100449">
            <v>1200</v>
          </cell>
          <cell r="F100449">
            <v>44136.293263888889</v>
          </cell>
          <cell r="G100449">
            <v>0</v>
          </cell>
        </row>
        <row r="100450">
          <cell r="A100450">
            <v>455295</v>
          </cell>
          <cell r="B100450">
            <v>6573</v>
          </cell>
          <cell r="C100450">
            <v>44310.344652777778</v>
          </cell>
          <cell r="D100450">
            <v>5187</v>
          </cell>
          <cell r="E100450">
            <v>1200</v>
          </cell>
          <cell r="F100450">
            <v>44287.625405092593</v>
          </cell>
          <cell r="G100450">
            <v>0</v>
          </cell>
        </row>
        <row r="100451">
          <cell r="A100451">
            <v>455296</v>
          </cell>
          <cell r="B100451">
            <v>12919</v>
          </cell>
          <cell r="C100451">
            <v>44310.350937499999</v>
          </cell>
          <cell r="D100451">
            <v>11696</v>
          </cell>
          <cell r="E100451">
            <v>1200</v>
          </cell>
          <cell r="F100451">
            <v>44136.688506944447</v>
          </cell>
          <cell r="G100451">
            <v>0</v>
          </cell>
        </row>
        <row r="100452">
          <cell r="A100452">
            <v>455304</v>
          </cell>
          <cell r="B100452">
            <v>6535</v>
          </cell>
          <cell r="C100452">
            <v>44310.359618055547</v>
          </cell>
          <cell r="D100452">
            <v>5925</v>
          </cell>
          <cell r="E100452">
            <v>960</v>
          </cell>
          <cell r="F100452">
            <v>44288.442893518521</v>
          </cell>
          <cell r="G100452">
            <v>0</v>
          </cell>
        </row>
        <row r="100453">
          <cell r="A100453">
            <v>455305</v>
          </cell>
          <cell r="B100453">
            <v>10850</v>
          </cell>
          <cell r="C100453">
            <v>44310.360856481479</v>
          </cell>
          <cell r="D100453">
            <v>11285</v>
          </cell>
          <cell r="E100453">
            <v>1200</v>
          </cell>
          <cell r="F100453">
            <v>43833.440925925926</v>
          </cell>
          <cell r="G100453">
            <v>0</v>
          </cell>
        </row>
        <row r="100454">
          <cell r="A100454">
            <v>455309</v>
          </cell>
          <cell r="B100454">
            <v>13433</v>
          </cell>
          <cell r="C100454">
            <v>44310.361192129632</v>
          </cell>
          <cell r="D100454">
            <v>11325</v>
          </cell>
          <cell r="E100454">
            <v>960</v>
          </cell>
          <cell r="F100454">
            <v>43952.918958333335</v>
          </cell>
          <cell r="G100454">
            <v>0</v>
          </cell>
        </row>
        <row r="100455">
          <cell r="A100455">
            <v>455311</v>
          </cell>
          <cell r="B100455">
            <v>11845</v>
          </cell>
          <cell r="C100455">
            <v>44310.361944444441</v>
          </cell>
          <cell r="D100455">
            <v>12950</v>
          </cell>
          <cell r="E100455">
            <v>1200</v>
          </cell>
          <cell r="F100455">
            <v>44166.169814814813</v>
          </cell>
          <cell r="G100455">
            <v>0</v>
          </cell>
        </row>
        <row r="100456">
          <cell r="A100456">
            <v>455314</v>
          </cell>
          <cell r="B100456">
            <v>609</v>
          </cell>
          <cell r="C100456">
            <v>44310.370462962957</v>
          </cell>
          <cell r="D100456">
            <v>6558</v>
          </cell>
          <cell r="E100456">
            <v>1200</v>
          </cell>
          <cell r="F100456">
            <v>44201.396932870368</v>
          </cell>
          <cell r="G100456">
            <v>0</v>
          </cell>
        </row>
        <row r="100457">
          <cell r="A100457">
            <v>455319</v>
          </cell>
          <cell r="B100457">
            <v>3390</v>
          </cell>
          <cell r="C100457">
            <v>44310.378437500003</v>
          </cell>
          <cell r="D100457">
            <v>8985</v>
          </cell>
          <cell r="E100457">
            <v>1200</v>
          </cell>
          <cell r="F100457">
            <v>44257.106157407405</v>
          </cell>
          <cell r="G100457">
            <v>0</v>
          </cell>
        </row>
        <row r="100458">
          <cell r="A100458">
            <v>455320</v>
          </cell>
          <cell r="B100458">
            <v>11033</v>
          </cell>
          <cell r="C100458">
            <v>44310.379942129628</v>
          </cell>
          <cell r="D100458">
            <v>12523</v>
          </cell>
          <cell r="E100458">
            <v>1200</v>
          </cell>
          <cell r="F100458">
            <v>44105.083819444444</v>
          </cell>
          <cell r="G100458">
            <v>0</v>
          </cell>
        </row>
        <row r="100459">
          <cell r="A100459">
            <v>455321</v>
          </cell>
          <cell r="B100459">
            <v>8940</v>
          </cell>
          <cell r="C100459">
            <v>44310.380555555559</v>
          </cell>
          <cell r="D100459">
            <v>2807</v>
          </cell>
          <cell r="E100459">
            <v>1200</v>
          </cell>
          <cell r="F100459">
            <v>44044.635451388887</v>
          </cell>
          <cell r="G100459">
            <v>0</v>
          </cell>
        </row>
        <row r="100460">
          <cell r="A100460">
            <v>455323</v>
          </cell>
          <cell r="B100460">
            <v>8335</v>
          </cell>
          <cell r="C100460">
            <v>44310.380891203713</v>
          </cell>
          <cell r="D100460">
            <v>6351</v>
          </cell>
          <cell r="E100460">
            <v>1200</v>
          </cell>
          <cell r="F100460">
            <v>44045.819884259261</v>
          </cell>
          <cell r="G100460">
            <v>0</v>
          </cell>
        </row>
        <row r="100461">
          <cell r="A100461">
            <v>455325</v>
          </cell>
          <cell r="B100461">
            <v>4693</v>
          </cell>
          <cell r="C100461">
            <v>44310.381921296299</v>
          </cell>
          <cell r="D100461">
            <v>6041</v>
          </cell>
          <cell r="E100461">
            <v>960</v>
          </cell>
          <cell r="F100461">
            <v>44256.102754629632</v>
          </cell>
          <cell r="G100461">
            <v>0</v>
          </cell>
        </row>
        <row r="100462">
          <cell r="A100462">
            <v>455327</v>
          </cell>
          <cell r="B100462">
            <v>12919</v>
          </cell>
          <cell r="C100462">
            <v>44310.382291666669</v>
          </cell>
          <cell r="D100462">
            <v>10803</v>
          </cell>
          <cell r="E100462">
            <v>1200</v>
          </cell>
          <cell r="F100462">
            <v>44044.362303240741</v>
          </cell>
          <cell r="G100462">
            <v>0</v>
          </cell>
        </row>
        <row r="100463">
          <cell r="A100463">
            <v>455333</v>
          </cell>
          <cell r="B100463">
            <v>2418</v>
          </cell>
          <cell r="C100463">
            <v>44310.384236111109</v>
          </cell>
          <cell r="D100463">
            <v>8436</v>
          </cell>
          <cell r="E100463">
            <v>1200</v>
          </cell>
          <cell r="F100463">
            <v>43862.029675925929</v>
          </cell>
          <cell r="G100463">
            <v>0</v>
          </cell>
        </row>
        <row r="100464">
          <cell r="A100464">
            <v>455338</v>
          </cell>
          <cell r="B100464">
            <v>6233</v>
          </cell>
          <cell r="C100464">
            <v>44310.386030092603</v>
          </cell>
          <cell r="D100464">
            <v>519</v>
          </cell>
          <cell r="E100464">
            <v>1200</v>
          </cell>
          <cell r="F100464">
            <v>44287.439351851855</v>
          </cell>
          <cell r="G100464">
            <v>0</v>
          </cell>
        </row>
        <row r="100465">
          <cell r="A100465">
            <v>455345</v>
          </cell>
          <cell r="B100465">
            <v>8203</v>
          </cell>
          <cell r="C100465">
            <v>44310.386446759258</v>
          </cell>
          <cell r="D100465">
            <v>7062</v>
          </cell>
          <cell r="E100465">
            <v>1200</v>
          </cell>
          <cell r="F100465">
            <v>43832.040196759262</v>
          </cell>
          <cell r="G100465">
            <v>0</v>
          </cell>
        </row>
        <row r="100466">
          <cell r="A100466">
            <v>455350</v>
          </cell>
          <cell r="B100466">
            <v>1929</v>
          </cell>
          <cell r="C100466">
            <v>44310.390949074077</v>
          </cell>
          <cell r="D100466">
            <v>7817</v>
          </cell>
          <cell r="E100466">
            <v>0</v>
          </cell>
          <cell r="F100466">
            <v>44136.682789351849</v>
          </cell>
          <cell r="G100466">
            <v>0</v>
          </cell>
        </row>
        <row r="100467">
          <cell r="A100467">
            <v>455354</v>
          </cell>
          <cell r="B100467">
            <v>9781</v>
          </cell>
          <cell r="C100467">
            <v>44310.391782407409</v>
          </cell>
          <cell r="D100467">
            <v>2360</v>
          </cell>
          <cell r="E100467">
            <v>0</v>
          </cell>
          <cell r="F100467">
            <v>44136.161643518521</v>
          </cell>
          <cell r="G100467">
            <v>0</v>
          </cell>
        </row>
        <row r="100468">
          <cell r="A100468">
            <v>455360</v>
          </cell>
          <cell r="B100468">
            <v>10356</v>
          </cell>
          <cell r="C100468">
            <v>44310.392094907409</v>
          </cell>
          <cell r="D100468">
            <v>1897</v>
          </cell>
          <cell r="E100468">
            <v>1200</v>
          </cell>
          <cell r="F100468">
            <v>44166.034872685188</v>
          </cell>
          <cell r="G100468">
            <v>0</v>
          </cell>
        </row>
        <row r="100469">
          <cell r="A100469">
            <v>455371</v>
          </cell>
          <cell r="B100469">
            <v>11444</v>
          </cell>
          <cell r="C100469">
            <v>44310.399444444447</v>
          </cell>
          <cell r="D100469">
            <v>13817</v>
          </cell>
          <cell r="E100469">
            <v>1200</v>
          </cell>
          <cell r="F100469">
            <v>43891.131111111114</v>
          </cell>
          <cell r="G100469">
            <v>0</v>
          </cell>
        </row>
        <row r="100470">
          <cell r="A100470">
            <v>455377</v>
          </cell>
          <cell r="B100470">
            <v>2633</v>
          </cell>
          <cell r="C100470">
            <v>44310.401296296302</v>
          </cell>
          <cell r="D100470">
            <v>1737</v>
          </cell>
          <cell r="E100470">
            <v>1200</v>
          </cell>
          <cell r="F100470">
            <v>43923.047071759262</v>
          </cell>
          <cell r="G100470">
            <v>0</v>
          </cell>
        </row>
        <row r="100471">
          <cell r="A100471">
            <v>455378</v>
          </cell>
          <cell r="B100471">
            <v>10787</v>
          </cell>
          <cell r="C100471">
            <v>44310.401736111111</v>
          </cell>
          <cell r="D100471">
            <v>10850</v>
          </cell>
          <cell r="E100471">
            <v>1200</v>
          </cell>
          <cell r="F100471">
            <v>44075.111851851849</v>
          </cell>
          <cell r="G100471">
            <v>0</v>
          </cell>
        </row>
        <row r="100472">
          <cell r="A100472">
            <v>455382</v>
          </cell>
          <cell r="B100472">
            <v>6860</v>
          </cell>
          <cell r="C100472">
            <v>44310.401875000003</v>
          </cell>
          <cell r="D100472">
            <v>5272</v>
          </cell>
          <cell r="E100472">
            <v>1200</v>
          </cell>
          <cell r="F100472">
            <v>44136.199131944442</v>
          </cell>
          <cell r="G100472">
            <v>0</v>
          </cell>
        </row>
        <row r="100473">
          <cell r="A100473">
            <v>455384</v>
          </cell>
          <cell r="B100473">
            <v>6573</v>
          </cell>
          <cell r="C100473">
            <v>44310.402638888889</v>
          </cell>
          <cell r="D100473">
            <v>8985</v>
          </cell>
          <cell r="E100473">
            <v>960</v>
          </cell>
          <cell r="F100473">
            <v>44257.106157407405</v>
          </cell>
          <cell r="G100473">
            <v>0</v>
          </cell>
        </row>
        <row r="100474">
          <cell r="A100474">
            <v>455387</v>
          </cell>
          <cell r="B100474">
            <v>9450</v>
          </cell>
          <cell r="C100474">
            <v>44310.409861111111</v>
          </cell>
          <cell r="D100474">
            <v>5930</v>
          </cell>
          <cell r="E100474">
            <v>1200</v>
          </cell>
          <cell r="F100474">
            <v>44256.735162037039</v>
          </cell>
          <cell r="G100474">
            <v>0</v>
          </cell>
        </row>
        <row r="100475">
          <cell r="A100475">
            <v>455390</v>
          </cell>
          <cell r="B100475">
            <v>13330</v>
          </cell>
          <cell r="C100475">
            <v>44310.411226851851</v>
          </cell>
          <cell r="D100475">
            <v>4720</v>
          </cell>
          <cell r="E100475">
            <v>1200</v>
          </cell>
          <cell r="F100475">
            <v>44256.616689814815</v>
          </cell>
          <cell r="G100475">
            <v>0</v>
          </cell>
        </row>
        <row r="100476">
          <cell r="A100476">
            <v>455393</v>
          </cell>
          <cell r="B100476">
            <v>3165</v>
          </cell>
          <cell r="C100476">
            <v>44310.412835648152</v>
          </cell>
          <cell r="D100476">
            <v>4296</v>
          </cell>
          <cell r="E100476">
            <v>1200</v>
          </cell>
          <cell r="F100476">
            <v>44256.847766203704</v>
          </cell>
          <cell r="G100476">
            <v>0</v>
          </cell>
        </row>
        <row r="100477">
          <cell r="A100477">
            <v>455394</v>
          </cell>
          <cell r="B100477">
            <v>8310</v>
          </cell>
          <cell r="C100477">
            <v>44310.413310185177</v>
          </cell>
          <cell r="D100477">
            <v>7062</v>
          </cell>
          <cell r="E100477">
            <v>1200</v>
          </cell>
          <cell r="F100477">
            <v>43832.040196759262</v>
          </cell>
          <cell r="G100477">
            <v>0</v>
          </cell>
        </row>
        <row r="100478">
          <cell r="A100478">
            <v>455397</v>
          </cell>
          <cell r="B100478">
            <v>6087</v>
          </cell>
          <cell r="C100478">
            <v>44310.413553240738</v>
          </cell>
          <cell r="D100478">
            <v>12462</v>
          </cell>
          <cell r="E100478">
            <v>1200</v>
          </cell>
          <cell r="F100478">
            <v>44075.365104166667</v>
          </cell>
          <cell r="G100478">
            <v>0</v>
          </cell>
        </row>
        <row r="100479">
          <cell r="A100479">
            <v>455399</v>
          </cell>
          <cell r="B100479">
            <v>5101</v>
          </cell>
          <cell r="C100479">
            <v>44310.417337962957</v>
          </cell>
          <cell r="D100479">
            <v>10607</v>
          </cell>
          <cell r="E100479">
            <v>1200</v>
          </cell>
          <cell r="F100479">
            <v>44106.289375</v>
          </cell>
          <cell r="G100479">
            <v>0</v>
          </cell>
        </row>
        <row r="100480">
          <cell r="A100480">
            <v>455405</v>
          </cell>
          <cell r="B100480">
            <v>9588</v>
          </cell>
          <cell r="C100480">
            <v>44310.419861111113</v>
          </cell>
          <cell r="D100480">
            <v>12094</v>
          </cell>
          <cell r="E100480">
            <v>1200</v>
          </cell>
          <cell r="F100480">
            <v>44167.375254629631</v>
          </cell>
          <cell r="G100480">
            <v>0</v>
          </cell>
        </row>
        <row r="100481">
          <cell r="A100481">
            <v>455408</v>
          </cell>
          <cell r="B100481">
            <v>12051</v>
          </cell>
          <cell r="C100481">
            <v>44310.420057870368</v>
          </cell>
          <cell r="D100481">
            <v>12504</v>
          </cell>
          <cell r="E100481">
            <v>1200</v>
          </cell>
          <cell r="F100481">
            <v>43833.397569444445</v>
          </cell>
          <cell r="G100481">
            <v>0</v>
          </cell>
        </row>
        <row r="100482">
          <cell r="A100482">
            <v>455412</v>
          </cell>
          <cell r="B100482">
            <v>12693</v>
          </cell>
          <cell r="C100482">
            <v>44310.421469907407</v>
          </cell>
          <cell r="D100482">
            <v>638</v>
          </cell>
          <cell r="E100482">
            <v>1200</v>
          </cell>
          <cell r="F100482">
            <v>44166.575787037036</v>
          </cell>
          <cell r="G100482">
            <v>0</v>
          </cell>
        </row>
        <row r="100483">
          <cell r="A100483">
            <v>455414</v>
          </cell>
          <cell r="B100483">
            <v>541</v>
          </cell>
          <cell r="C100483">
            <v>44310.421620370369</v>
          </cell>
          <cell r="D100483">
            <v>4499</v>
          </cell>
          <cell r="E100483">
            <v>1200</v>
          </cell>
          <cell r="F100483">
            <v>44015.753518518519</v>
          </cell>
          <cell r="G100483">
            <v>0</v>
          </cell>
        </row>
        <row r="100484">
          <cell r="A100484">
            <v>455415</v>
          </cell>
          <cell r="B100484">
            <v>6839</v>
          </cell>
          <cell r="C100484">
            <v>44310.424131944441</v>
          </cell>
          <cell r="D100484">
            <v>5994</v>
          </cell>
          <cell r="E100484">
            <v>1200</v>
          </cell>
          <cell r="F100484">
            <v>43833.741469907407</v>
          </cell>
          <cell r="G100484">
            <v>0</v>
          </cell>
        </row>
        <row r="100485">
          <cell r="A100485">
            <v>455421</v>
          </cell>
          <cell r="B100485">
            <v>6436</v>
          </cell>
          <cell r="C100485">
            <v>44310.43513888889</v>
          </cell>
          <cell r="D100485">
            <v>2686</v>
          </cell>
          <cell r="E100485">
            <v>1200</v>
          </cell>
          <cell r="F100485">
            <v>44259.74527777778</v>
          </cell>
          <cell r="G100485">
            <v>0</v>
          </cell>
        </row>
        <row r="100486">
          <cell r="A100486">
            <v>455428</v>
          </cell>
          <cell r="B100486">
            <v>12929</v>
          </cell>
          <cell r="C100486">
            <v>44310.43550925926</v>
          </cell>
          <cell r="D100486">
            <v>8508</v>
          </cell>
          <cell r="E100486">
            <v>1200</v>
          </cell>
          <cell r="F100486">
            <v>43831.426666666666</v>
          </cell>
          <cell r="G100486">
            <v>0</v>
          </cell>
        </row>
        <row r="100487">
          <cell r="A100487">
            <v>455435</v>
          </cell>
          <cell r="B100487">
            <v>2485</v>
          </cell>
          <cell r="C100487">
            <v>44310.436747685177</v>
          </cell>
          <cell r="D100487">
            <v>10693</v>
          </cell>
          <cell r="E100487">
            <v>1200</v>
          </cell>
          <cell r="F100487">
            <v>43983.321377314816</v>
          </cell>
          <cell r="G100487">
            <v>0</v>
          </cell>
        </row>
        <row r="100488">
          <cell r="A100488">
            <v>455436</v>
          </cell>
          <cell r="B100488">
            <v>8921</v>
          </cell>
          <cell r="C100488">
            <v>44310.4372337963</v>
          </cell>
          <cell r="D100488">
            <v>4730</v>
          </cell>
          <cell r="E100488">
            <v>1200</v>
          </cell>
          <cell r="F100488">
            <v>44228.863761574074</v>
          </cell>
          <cell r="G100488">
            <v>0</v>
          </cell>
        </row>
        <row r="100489">
          <cell r="A100489">
            <v>455440</v>
          </cell>
          <cell r="B100489">
            <v>13317</v>
          </cell>
          <cell r="C100489">
            <v>44310.437442129631</v>
          </cell>
          <cell r="D100489">
            <v>2688</v>
          </cell>
          <cell r="E100489">
            <v>1200</v>
          </cell>
          <cell r="F100489">
            <v>44015.97284722222</v>
          </cell>
          <cell r="G100489">
            <v>0</v>
          </cell>
        </row>
        <row r="100490">
          <cell r="A100490">
            <v>455446</v>
          </cell>
          <cell r="B100490">
            <v>5574</v>
          </cell>
          <cell r="C100490">
            <v>44310.437789351847</v>
          </cell>
          <cell r="D100490">
            <v>13562</v>
          </cell>
          <cell r="E100490">
            <v>1200</v>
          </cell>
          <cell r="F100490">
            <v>44197.921203703707</v>
          </cell>
          <cell r="G100490">
            <v>0</v>
          </cell>
        </row>
        <row r="100491">
          <cell r="A100491">
            <v>455447</v>
          </cell>
          <cell r="B100491">
            <v>1943</v>
          </cell>
          <cell r="C100491">
            <v>44310.439768518518</v>
          </cell>
          <cell r="D100491">
            <v>6508</v>
          </cell>
          <cell r="E100491">
            <v>1200</v>
          </cell>
          <cell r="F100491">
            <v>43922.195034722223</v>
          </cell>
          <cell r="G100491">
            <v>0</v>
          </cell>
        </row>
        <row r="100492">
          <cell r="A100492">
            <v>455449</v>
          </cell>
          <cell r="B100492">
            <v>3749</v>
          </cell>
          <cell r="C100492">
            <v>44310.439942129633</v>
          </cell>
          <cell r="D100492">
            <v>9467</v>
          </cell>
          <cell r="E100492">
            <v>1200</v>
          </cell>
          <cell r="F100492">
            <v>44105.524699074071</v>
          </cell>
          <cell r="G100492">
            <v>0</v>
          </cell>
        </row>
        <row r="100493">
          <cell r="A100493">
            <v>455456</v>
          </cell>
          <cell r="B100493">
            <v>11314</v>
          </cell>
          <cell r="C100493">
            <v>44310.443784722222</v>
          </cell>
          <cell r="D100493">
            <v>1275</v>
          </cell>
          <cell r="E100493">
            <v>1200</v>
          </cell>
          <cell r="F100493">
            <v>44228.250625000001</v>
          </cell>
          <cell r="G100493">
            <v>0</v>
          </cell>
        </row>
        <row r="100494">
          <cell r="A100494">
            <v>455462</v>
          </cell>
          <cell r="B100494">
            <v>1823</v>
          </cell>
          <cell r="C100494">
            <v>44310.445196759261</v>
          </cell>
          <cell r="D100494">
            <v>2883</v>
          </cell>
          <cell r="E100494">
            <v>1200</v>
          </cell>
          <cell r="F100494">
            <v>44257.192303240743</v>
          </cell>
          <cell r="G100494">
            <v>0</v>
          </cell>
        </row>
        <row r="100495">
          <cell r="A100495">
            <v>455467</v>
          </cell>
          <cell r="B100495">
            <v>7975</v>
          </cell>
          <cell r="C100495">
            <v>44310.447754629633</v>
          </cell>
          <cell r="D100495">
            <v>7062</v>
          </cell>
          <cell r="E100495">
            <v>1200</v>
          </cell>
          <cell r="F100495">
            <v>43832.040196759262</v>
          </cell>
          <cell r="G100495">
            <v>0</v>
          </cell>
        </row>
        <row r="100496">
          <cell r="A100496">
            <v>455473</v>
          </cell>
          <cell r="B100496">
            <v>5051</v>
          </cell>
          <cell r="C100496">
            <v>44310.448182870372</v>
          </cell>
          <cell r="D100496">
            <v>11562</v>
          </cell>
          <cell r="E100496">
            <v>1200</v>
          </cell>
          <cell r="F100496">
            <v>44076.770902777775</v>
          </cell>
          <cell r="G100496">
            <v>0</v>
          </cell>
        </row>
        <row r="100497">
          <cell r="A100497">
            <v>455478</v>
          </cell>
          <cell r="B100497">
            <v>204</v>
          </cell>
          <cell r="C100497">
            <v>44310.450057870366</v>
          </cell>
          <cell r="D100497">
            <v>8985</v>
          </cell>
          <cell r="E100497">
            <v>1200</v>
          </cell>
          <cell r="F100497">
            <v>44257.106157407405</v>
          </cell>
          <cell r="G100497">
            <v>0</v>
          </cell>
        </row>
        <row r="100498">
          <cell r="A100498">
            <v>455484</v>
          </cell>
          <cell r="B100498">
            <v>12116</v>
          </cell>
          <cell r="C100498">
            <v>44310.454409722217</v>
          </cell>
          <cell r="D100498">
            <v>9889</v>
          </cell>
          <cell r="E100498">
            <v>1200</v>
          </cell>
          <cell r="F100498">
            <v>44166.999039351853</v>
          </cell>
          <cell r="G100498">
            <v>0</v>
          </cell>
        </row>
        <row r="100499">
          <cell r="A100499">
            <v>455489</v>
          </cell>
          <cell r="B100499">
            <v>2325</v>
          </cell>
          <cell r="C100499">
            <v>44310.461296296293</v>
          </cell>
          <cell r="D100499">
            <v>2924</v>
          </cell>
          <cell r="E100499">
            <v>1200</v>
          </cell>
          <cell r="F100499">
            <v>44287.302511574075</v>
          </cell>
          <cell r="G100499">
            <v>0</v>
          </cell>
        </row>
        <row r="100500">
          <cell r="A100500">
            <v>455490</v>
          </cell>
          <cell r="B100500">
            <v>10252</v>
          </cell>
          <cell r="C100500">
            <v>44310.464722222219</v>
          </cell>
          <cell r="D100500">
            <v>9637</v>
          </cell>
          <cell r="E100500">
            <v>1200</v>
          </cell>
          <cell r="F100500">
            <v>44287.032349537039</v>
          </cell>
          <cell r="G100500">
            <v>0</v>
          </cell>
        </row>
        <row r="100501">
          <cell r="A100501">
            <v>455497</v>
          </cell>
          <cell r="B100501">
            <v>8231</v>
          </cell>
          <cell r="C100501">
            <v>44310.466979166667</v>
          </cell>
          <cell r="D100501">
            <v>9650</v>
          </cell>
          <cell r="E100501">
            <v>1200</v>
          </cell>
          <cell r="F100501">
            <v>44106.247627314813</v>
          </cell>
          <cell r="G100501">
            <v>0</v>
          </cell>
        </row>
        <row r="100502">
          <cell r="A100502">
            <v>455499</v>
          </cell>
          <cell r="B100502">
            <v>8666</v>
          </cell>
          <cell r="C100502">
            <v>44310.469212962962</v>
          </cell>
          <cell r="D100502">
            <v>10526</v>
          </cell>
          <cell r="E100502">
            <v>1200</v>
          </cell>
          <cell r="F100502">
            <v>43922.45652777778</v>
          </cell>
          <cell r="G100502">
            <v>0</v>
          </cell>
        </row>
        <row r="100503">
          <cell r="A100503">
            <v>455501</v>
          </cell>
          <cell r="B100503">
            <v>4819</v>
          </cell>
          <cell r="C100503">
            <v>44310.470138888893</v>
          </cell>
          <cell r="D100503">
            <v>140</v>
          </cell>
          <cell r="E100503">
            <v>1200</v>
          </cell>
          <cell r="F100503">
            <v>44228.372673611113</v>
          </cell>
          <cell r="G100503">
            <v>0</v>
          </cell>
        </row>
        <row r="100504">
          <cell r="A100504">
            <v>455508</v>
          </cell>
          <cell r="B100504">
            <v>10721</v>
          </cell>
          <cell r="C100504">
            <v>44310.47378472222</v>
          </cell>
          <cell r="D100504">
            <v>232</v>
          </cell>
          <cell r="E100504">
            <v>1200</v>
          </cell>
          <cell r="F100504">
            <v>44136.205462962964</v>
          </cell>
          <cell r="G100504">
            <v>0</v>
          </cell>
        </row>
        <row r="100505">
          <cell r="A100505">
            <v>455514</v>
          </cell>
          <cell r="B100505">
            <v>12631</v>
          </cell>
          <cell r="C100505">
            <v>44310.476018518522</v>
          </cell>
          <cell r="D100505">
            <v>10526</v>
          </cell>
          <cell r="E100505">
            <v>1200</v>
          </cell>
          <cell r="F100505">
            <v>43922.45652777778</v>
          </cell>
          <cell r="G100505">
            <v>0</v>
          </cell>
        </row>
        <row r="100506">
          <cell r="A100506">
            <v>455516</v>
          </cell>
          <cell r="B100506">
            <v>9547</v>
          </cell>
          <cell r="C100506">
            <v>44310.479004629633</v>
          </cell>
          <cell r="D100506">
            <v>12884</v>
          </cell>
          <cell r="E100506">
            <v>1200</v>
          </cell>
          <cell r="F100506">
            <v>44197.188854166663</v>
          </cell>
          <cell r="G100506">
            <v>0</v>
          </cell>
        </row>
        <row r="100507">
          <cell r="A100507">
            <v>455520</v>
          </cell>
          <cell r="B100507">
            <v>4600</v>
          </cell>
          <cell r="C100507">
            <v>44310.490682870368</v>
          </cell>
          <cell r="D100507">
            <v>12094</v>
          </cell>
          <cell r="E100507">
            <v>1200</v>
          </cell>
          <cell r="F100507">
            <v>44167.375254629631</v>
          </cell>
          <cell r="G100507">
            <v>0</v>
          </cell>
        </row>
        <row r="100508">
          <cell r="A100508">
            <v>455524</v>
          </cell>
          <cell r="B100508">
            <v>12350</v>
          </cell>
          <cell r="C100508">
            <v>44310.498402777783</v>
          </cell>
          <cell r="D100508">
            <v>5187</v>
          </cell>
          <cell r="E100508">
            <v>1200</v>
          </cell>
          <cell r="F100508">
            <v>44287.625405092593</v>
          </cell>
          <cell r="G100508">
            <v>0</v>
          </cell>
        </row>
        <row r="100509">
          <cell r="A100509">
            <v>455531</v>
          </cell>
          <cell r="B100509">
            <v>963</v>
          </cell>
          <cell r="C100509">
            <v>44310.500092592592</v>
          </cell>
          <cell r="D100509">
            <v>10781</v>
          </cell>
          <cell r="E100509">
            <v>1200</v>
          </cell>
          <cell r="F100509">
            <v>44076.168495370373</v>
          </cell>
          <cell r="G100509">
            <v>0</v>
          </cell>
        </row>
        <row r="100510">
          <cell r="A100510">
            <v>455532</v>
          </cell>
          <cell r="B100510">
            <v>10578</v>
          </cell>
          <cell r="C100510">
            <v>44310.505428240736</v>
          </cell>
          <cell r="D100510">
            <v>12094</v>
          </cell>
          <cell r="E100510">
            <v>1200</v>
          </cell>
          <cell r="F100510">
            <v>44167.375254629631</v>
          </cell>
          <cell r="G100510">
            <v>0</v>
          </cell>
        </row>
        <row r="100511">
          <cell r="A100511">
            <v>455533</v>
          </cell>
          <cell r="B100511">
            <v>2584</v>
          </cell>
          <cell r="C100511">
            <v>44310.507002314807</v>
          </cell>
          <cell r="D100511">
            <v>3120</v>
          </cell>
          <cell r="E100511">
            <v>1200</v>
          </cell>
          <cell r="F100511">
            <v>44136.078090277777</v>
          </cell>
          <cell r="G100511">
            <v>0</v>
          </cell>
        </row>
        <row r="100512">
          <cell r="A100512">
            <v>455538</v>
          </cell>
          <cell r="B100512">
            <v>7688</v>
          </cell>
          <cell r="C100512">
            <v>44310.5075</v>
          </cell>
          <cell r="D100512">
            <v>5927</v>
          </cell>
          <cell r="E100512">
            <v>1200</v>
          </cell>
          <cell r="F100512">
            <v>43862.03502314815</v>
          </cell>
          <cell r="G100512">
            <v>0</v>
          </cell>
        </row>
        <row r="100513">
          <cell r="A100513">
            <v>455545</v>
          </cell>
          <cell r="B100513">
            <v>12050</v>
          </cell>
          <cell r="C100513">
            <v>44310.515023148153</v>
          </cell>
          <cell r="D100513">
            <v>5252</v>
          </cell>
          <cell r="E100513">
            <v>1200</v>
          </cell>
          <cell r="F100513">
            <v>44256.929745370369</v>
          </cell>
          <cell r="G100513">
            <v>0</v>
          </cell>
        </row>
        <row r="100514">
          <cell r="A100514">
            <v>455546</v>
          </cell>
          <cell r="B100514">
            <v>2656</v>
          </cell>
          <cell r="C100514">
            <v>44310.515416666669</v>
          </cell>
          <cell r="D100514">
            <v>11210</v>
          </cell>
          <cell r="E100514">
            <v>1200</v>
          </cell>
          <cell r="F100514">
            <v>43922.334780092591</v>
          </cell>
          <cell r="G100514">
            <v>0</v>
          </cell>
        </row>
        <row r="100515">
          <cell r="A100515">
            <v>455548</v>
          </cell>
          <cell r="B100515">
            <v>7246</v>
          </cell>
          <cell r="C100515">
            <v>44310.516168981478</v>
          </cell>
          <cell r="D100515">
            <v>7878</v>
          </cell>
          <cell r="E100515">
            <v>1200</v>
          </cell>
          <cell r="F100515">
            <v>43891.070462962962</v>
          </cell>
          <cell r="G100515">
            <v>0</v>
          </cell>
        </row>
        <row r="100516">
          <cell r="A100516">
            <v>455549</v>
          </cell>
          <cell r="B100516">
            <v>7221</v>
          </cell>
          <cell r="C100516">
            <v>44310.517812500002</v>
          </cell>
          <cell r="D100516">
            <v>8727</v>
          </cell>
          <cell r="E100516">
            <v>1200</v>
          </cell>
          <cell r="F100516">
            <v>44198.154768518521</v>
          </cell>
          <cell r="G100516">
            <v>0</v>
          </cell>
        </row>
        <row r="100517">
          <cell r="A100517">
            <v>455556</v>
          </cell>
          <cell r="B100517">
            <v>8309</v>
          </cell>
          <cell r="C100517">
            <v>44310.518101851849</v>
          </cell>
          <cell r="D100517">
            <v>725</v>
          </cell>
          <cell r="E100517">
            <v>1200</v>
          </cell>
          <cell r="F100517">
            <v>44256.011377314811</v>
          </cell>
          <cell r="G100517">
            <v>0</v>
          </cell>
        </row>
        <row r="100518">
          <cell r="A100518">
            <v>455558</v>
          </cell>
          <cell r="B100518">
            <v>9966</v>
          </cell>
          <cell r="C100518">
            <v>44310.519120370373</v>
          </cell>
          <cell r="D100518">
            <v>2924</v>
          </cell>
          <cell r="E100518">
            <v>0</v>
          </cell>
          <cell r="F100518">
            <v>44287.302511574075</v>
          </cell>
          <cell r="G100518">
            <v>0</v>
          </cell>
        </row>
        <row r="100519">
          <cell r="A100519">
            <v>455563</v>
          </cell>
          <cell r="B100519">
            <v>2430</v>
          </cell>
          <cell r="C100519">
            <v>44310.520289351851</v>
          </cell>
          <cell r="D100519">
            <v>4996</v>
          </cell>
          <cell r="E100519">
            <v>1200</v>
          </cell>
          <cell r="F100519">
            <v>44256.327731481484</v>
          </cell>
          <cell r="G100519">
            <v>0</v>
          </cell>
        </row>
        <row r="100520">
          <cell r="A100520">
            <v>455568</v>
          </cell>
          <cell r="B100520">
            <v>7229</v>
          </cell>
          <cell r="C100520">
            <v>44310.524224537039</v>
          </cell>
          <cell r="D100520">
            <v>1363</v>
          </cell>
          <cell r="E100520">
            <v>1200</v>
          </cell>
          <cell r="F100520">
            <v>44256.280833333331</v>
          </cell>
          <cell r="G100520">
            <v>0</v>
          </cell>
        </row>
        <row r="100521">
          <cell r="A100521">
            <v>455575</v>
          </cell>
          <cell r="B100521">
            <v>13321</v>
          </cell>
          <cell r="C100521">
            <v>44310.525821759264</v>
          </cell>
          <cell r="D100521">
            <v>1834</v>
          </cell>
          <cell r="E100521">
            <v>1200</v>
          </cell>
          <cell r="F100521">
            <v>44045.603078703702</v>
          </cell>
          <cell r="G100521">
            <v>0</v>
          </cell>
        </row>
        <row r="100522">
          <cell r="A100522">
            <v>455577</v>
          </cell>
          <cell r="B100522">
            <v>9561</v>
          </cell>
          <cell r="C100522">
            <v>44310.531134259261</v>
          </cell>
          <cell r="D100522">
            <v>6806</v>
          </cell>
          <cell r="E100522">
            <v>1200</v>
          </cell>
          <cell r="F100522">
            <v>44229.847256944442</v>
          </cell>
          <cell r="G100522">
            <v>0</v>
          </cell>
        </row>
        <row r="100523">
          <cell r="A100523">
            <v>455583</v>
          </cell>
          <cell r="B100523">
            <v>4427</v>
          </cell>
          <cell r="C100523">
            <v>44310.531990740739</v>
          </cell>
          <cell r="D100523">
            <v>13906</v>
          </cell>
          <cell r="E100523">
            <v>1200</v>
          </cell>
          <cell r="F100523">
            <v>44166.631921296299</v>
          </cell>
          <cell r="G100523">
            <v>0</v>
          </cell>
        </row>
        <row r="100524">
          <cell r="A100524">
            <v>455586</v>
          </cell>
          <cell r="B100524">
            <v>10786</v>
          </cell>
          <cell r="C100524">
            <v>44310.532592592594</v>
          </cell>
          <cell r="D100524">
            <v>4725</v>
          </cell>
          <cell r="E100524">
            <v>960</v>
          </cell>
          <cell r="F100524">
            <v>44229.47729166667</v>
          </cell>
          <cell r="G100524">
            <v>0</v>
          </cell>
        </row>
        <row r="100525">
          <cell r="A100525">
            <v>455591</v>
          </cell>
          <cell r="B100525">
            <v>939</v>
          </cell>
          <cell r="C100525">
            <v>44310.534988425927</v>
          </cell>
          <cell r="D100525">
            <v>8508</v>
          </cell>
          <cell r="E100525">
            <v>1200</v>
          </cell>
          <cell r="F100525">
            <v>43831.426666666666</v>
          </cell>
          <cell r="G100525">
            <v>0</v>
          </cell>
        </row>
        <row r="100526">
          <cell r="A100526">
            <v>455592</v>
          </cell>
          <cell r="B100526">
            <v>8940</v>
          </cell>
          <cell r="C100526">
            <v>44310.539942129632</v>
          </cell>
          <cell r="D100526">
            <v>12268</v>
          </cell>
          <cell r="E100526">
            <v>1200</v>
          </cell>
          <cell r="F100526">
            <v>44229.740833333337</v>
          </cell>
          <cell r="G100526">
            <v>0</v>
          </cell>
        </row>
        <row r="100527">
          <cell r="A100527">
            <v>455593</v>
          </cell>
          <cell r="B100527">
            <v>13570</v>
          </cell>
          <cell r="C100527">
            <v>44310.540937500002</v>
          </cell>
          <cell r="D100527">
            <v>3124</v>
          </cell>
          <cell r="E100527">
            <v>1200</v>
          </cell>
          <cell r="F100527">
            <v>44256.605046296296</v>
          </cell>
          <cell r="G100527">
            <v>0</v>
          </cell>
        </row>
        <row r="100528">
          <cell r="A100528">
            <v>455598</v>
          </cell>
          <cell r="B100528">
            <v>12246</v>
          </cell>
          <cell r="C100528">
            <v>44310.542361111111</v>
          </cell>
          <cell r="D100528">
            <v>5268</v>
          </cell>
          <cell r="E100528">
            <v>1200</v>
          </cell>
          <cell r="F100528">
            <v>44288.050752314812</v>
          </cell>
          <cell r="G100528">
            <v>0</v>
          </cell>
        </row>
        <row r="100529">
          <cell r="A100529">
            <v>455599</v>
          </cell>
          <cell r="B100529">
            <v>5616</v>
          </cell>
          <cell r="C100529">
            <v>44310.542453703703</v>
          </cell>
          <cell r="D100529">
            <v>1181</v>
          </cell>
          <cell r="E100529">
            <v>1200</v>
          </cell>
          <cell r="F100529">
            <v>43985.458460648151</v>
          </cell>
          <cell r="G100529">
            <v>0</v>
          </cell>
        </row>
        <row r="100530">
          <cell r="A100530">
            <v>455603</v>
          </cell>
          <cell r="B100530">
            <v>5051</v>
          </cell>
          <cell r="C100530">
            <v>44310.544282407413</v>
          </cell>
          <cell r="D100530">
            <v>5216</v>
          </cell>
          <cell r="E100530">
            <v>1200</v>
          </cell>
          <cell r="F100530">
            <v>44166.069513888891</v>
          </cell>
          <cell r="G100530">
            <v>0</v>
          </cell>
        </row>
        <row r="100531">
          <cell r="A100531">
            <v>455607</v>
          </cell>
          <cell r="B100531">
            <v>989</v>
          </cell>
          <cell r="C100531">
            <v>44310.544791666667</v>
          </cell>
          <cell r="D100531">
            <v>12711</v>
          </cell>
          <cell r="E100531">
            <v>1200</v>
          </cell>
          <cell r="F100531">
            <v>43862.756041666667</v>
          </cell>
          <cell r="G100531">
            <v>0</v>
          </cell>
        </row>
        <row r="100532">
          <cell r="A100532">
            <v>455608</v>
          </cell>
          <cell r="B100532">
            <v>10032</v>
          </cell>
          <cell r="C100532">
            <v>44310.548807870371</v>
          </cell>
          <cell r="D100532">
            <v>11954</v>
          </cell>
          <cell r="E100532">
            <v>1200</v>
          </cell>
          <cell r="F100532">
            <v>43922.163784722223</v>
          </cell>
          <cell r="G100532">
            <v>0</v>
          </cell>
        </row>
        <row r="100533">
          <cell r="A100533">
            <v>455611</v>
          </cell>
          <cell r="B100533">
            <v>3800</v>
          </cell>
          <cell r="C100533">
            <v>44310.554456018523</v>
          </cell>
          <cell r="D100533">
            <v>11749</v>
          </cell>
          <cell r="E100533">
            <v>1200</v>
          </cell>
          <cell r="F100533">
            <v>44166.349050925928</v>
          </cell>
          <cell r="G100533">
            <v>0</v>
          </cell>
        </row>
        <row r="100534">
          <cell r="A100534">
            <v>455618</v>
          </cell>
          <cell r="B100534">
            <v>12711</v>
          </cell>
          <cell r="C100534">
            <v>44310.554745370369</v>
          </cell>
          <cell r="D100534">
            <v>7978</v>
          </cell>
          <cell r="E100534">
            <v>960</v>
          </cell>
          <cell r="F100534">
            <v>44076.571203703701</v>
          </cell>
          <cell r="G100534">
            <v>0</v>
          </cell>
        </row>
        <row r="100535">
          <cell r="A100535">
            <v>455623</v>
          </cell>
          <cell r="B100535">
            <v>604</v>
          </cell>
          <cell r="C100535">
            <v>44310.556851851848</v>
          </cell>
          <cell r="D100535">
            <v>12049</v>
          </cell>
          <cell r="E100535">
            <v>1200</v>
          </cell>
          <cell r="F100535">
            <v>44256.301736111112</v>
          </cell>
          <cell r="G100535">
            <v>0</v>
          </cell>
        </row>
        <row r="100536">
          <cell r="A100536">
            <v>455624</v>
          </cell>
          <cell r="B100536">
            <v>10895</v>
          </cell>
          <cell r="C100536">
            <v>44310.560439814813</v>
          </cell>
          <cell r="D100536">
            <v>13102</v>
          </cell>
          <cell r="E100536">
            <v>1200</v>
          </cell>
          <cell r="F100536">
            <v>44166.357349537036</v>
          </cell>
          <cell r="G100536">
            <v>0</v>
          </cell>
        </row>
        <row r="100537">
          <cell r="A100537">
            <v>455631</v>
          </cell>
          <cell r="B100537">
            <v>9243</v>
          </cell>
          <cell r="C100537">
            <v>44310.566817129627</v>
          </cell>
          <cell r="D100537">
            <v>10143</v>
          </cell>
          <cell r="E100537">
            <v>1200</v>
          </cell>
          <cell r="F100537">
            <v>44287.973437499997</v>
          </cell>
          <cell r="G100537">
            <v>0</v>
          </cell>
        </row>
        <row r="100538">
          <cell r="A100538">
            <v>455634</v>
          </cell>
          <cell r="B100538">
            <v>7537</v>
          </cell>
          <cell r="C100538">
            <v>44310.567094907397</v>
          </cell>
          <cell r="D100538">
            <v>9752</v>
          </cell>
          <cell r="E100538">
            <v>1200</v>
          </cell>
          <cell r="F100538">
            <v>44105.054895833331</v>
          </cell>
          <cell r="G100538">
            <v>0</v>
          </cell>
        </row>
        <row r="100539">
          <cell r="A100539">
            <v>455637</v>
          </cell>
          <cell r="B100539">
            <v>3148</v>
          </cell>
          <cell r="C100539">
            <v>44310.567557870367</v>
          </cell>
          <cell r="D100539">
            <v>7343</v>
          </cell>
          <cell r="E100539">
            <v>1200</v>
          </cell>
          <cell r="F100539">
            <v>44166.252939814818</v>
          </cell>
          <cell r="G100539">
            <v>0</v>
          </cell>
        </row>
        <row r="100540">
          <cell r="A100540">
            <v>455640</v>
          </cell>
          <cell r="B100540">
            <v>4382</v>
          </cell>
          <cell r="C100540">
            <v>44310.570439814823</v>
          </cell>
          <cell r="D100540">
            <v>10111</v>
          </cell>
          <cell r="E100540">
            <v>1200</v>
          </cell>
          <cell r="F100540">
            <v>43891.165625000001</v>
          </cell>
          <cell r="G100540">
            <v>0</v>
          </cell>
        </row>
        <row r="100541">
          <cell r="A100541">
            <v>455647</v>
          </cell>
          <cell r="B100541">
            <v>10860</v>
          </cell>
          <cell r="C100541">
            <v>44310.57335648148</v>
          </cell>
          <cell r="D100541">
            <v>9637</v>
          </cell>
          <cell r="E100541">
            <v>1200</v>
          </cell>
          <cell r="F100541">
            <v>44287.032349537039</v>
          </cell>
          <cell r="G100541">
            <v>0</v>
          </cell>
        </row>
        <row r="100542">
          <cell r="A100542">
            <v>455653</v>
          </cell>
          <cell r="B100542">
            <v>6553</v>
          </cell>
          <cell r="C100542">
            <v>44310.574525462973</v>
          </cell>
          <cell r="D100542">
            <v>12049</v>
          </cell>
          <cell r="E100542">
            <v>1200</v>
          </cell>
          <cell r="F100542">
            <v>44256.301736111112</v>
          </cell>
          <cell r="G100542">
            <v>0</v>
          </cell>
        </row>
        <row r="100543">
          <cell r="A100543">
            <v>455657</v>
          </cell>
          <cell r="B100543">
            <v>6959</v>
          </cell>
          <cell r="C100543">
            <v>44310.575185185182</v>
          </cell>
          <cell r="D100543">
            <v>1670</v>
          </cell>
          <cell r="E100543">
            <v>1200</v>
          </cell>
          <cell r="F100543">
            <v>43952.049432870372</v>
          </cell>
          <cell r="G100543">
            <v>0</v>
          </cell>
        </row>
        <row r="100544">
          <cell r="A100544">
            <v>455663</v>
          </cell>
          <cell r="B100544">
            <v>6018</v>
          </cell>
          <cell r="C100544">
            <v>44310.57539351852</v>
          </cell>
          <cell r="D100544">
            <v>232</v>
          </cell>
          <cell r="E100544">
            <v>1200</v>
          </cell>
          <cell r="F100544">
            <v>44136.205462962964</v>
          </cell>
          <cell r="G100544">
            <v>0</v>
          </cell>
        </row>
        <row r="100545">
          <cell r="A100545">
            <v>455669</v>
          </cell>
          <cell r="B100545">
            <v>10146</v>
          </cell>
          <cell r="C100545">
            <v>44310.578715277778</v>
          </cell>
          <cell r="D100545">
            <v>7697</v>
          </cell>
          <cell r="E100545">
            <v>1200</v>
          </cell>
          <cell r="F100545">
            <v>44137.145752314813</v>
          </cell>
          <cell r="G100545">
            <v>0</v>
          </cell>
        </row>
        <row r="100546">
          <cell r="A100546">
            <v>455676</v>
          </cell>
          <cell r="B100546">
            <v>290</v>
          </cell>
          <cell r="C100546">
            <v>44310.580821759257</v>
          </cell>
          <cell r="D100546">
            <v>3176</v>
          </cell>
          <cell r="E100546">
            <v>1200</v>
          </cell>
          <cell r="F100546">
            <v>44287.313287037039</v>
          </cell>
          <cell r="G100546">
            <v>0</v>
          </cell>
        </row>
        <row r="100547">
          <cell r="A100547">
            <v>455681</v>
          </cell>
          <cell r="B100547">
            <v>12995</v>
          </cell>
          <cell r="C100547">
            <v>44310.582152777781</v>
          </cell>
          <cell r="D100547">
            <v>2731</v>
          </cell>
          <cell r="E100547">
            <v>1200</v>
          </cell>
          <cell r="F100547">
            <v>44198.486990740741</v>
          </cell>
          <cell r="G100547">
            <v>0</v>
          </cell>
        </row>
        <row r="100548">
          <cell r="A100548">
            <v>455685</v>
          </cell>
          <cell r="B100548">
            <v>12929</v>
          </cell>
          <cell r="C100548">
            <v>44310.586956018517</v>
          </cell>
          <cell r="D100548">
            <v>12504</v>
          </cell>
          <cell r="E100548">
            <v>1200</v>
          </cell>
          <cell r="F100548">
            <v>43833.397569444445</v>
          </cell>
          <cell r="G100548">
            <v>0</v>
          </cell>
        </row>
        <row r="100549">
          <cell r="A100549">
            <v>455692</v>
          </cell>
          <cell r="B100549">
            <v>3067</v>
          </cell>
          <cell r="C100549">
            <v>44310.587256944447</v>
          </cell>
          <cell r="D100549">
            <v>1363</v>
          </cell>
          <cell r="E100549">
            <v>1200</v>
          </cell>
          <cell r="F100549">
            <v>44256.280833333331</v>
          </cell>
          <cell r="G100549">
            <v>0</v>
          </cell>
        </row>
        <row r="100550">
          <cell r="A100550">
            <v>455699</v>
          </cell>
          <cell r="B100550">
            <v>12324</v>
          </cell>
          <cell r="C100550">
            <v>44310.593807870369</v>
          </cell>
          <cell r="D100550">
            <v>11045</v>
          </cell>
          <cell r="E100550">
            <v>1200</v>
          </cell>
          <cell r="F100550">
            <v>44258.586516203701</v>
          </cell>
          <cell r="G100550">
            <v>0</v>
          </cell>
        </row>
        <row r="100551">
          <cell r="A100551">
            <v>455706</v>
          </cell>
          <cell r="B100551">
            <v>6563</v>
          </cell>
          <cell r="C100551">
            <v>44310.597905092603</v>
          </cell>
          <cell r="D100551">
            <v>8530</v>
          </cell>
          <cell r="E100551">
            <v>1200</v>
          </cell>
          <cell r="F100551">
            <v>44136.910833333335</v>
          </cell>
          <cell r="G100551">
            <v>0</v>
          </cell>
        </row>
        <row r="100552">
          <cell r="A100552">
            <v>455709</v>
          </cell>
          <cell r="B100552">
            <v>7535</v>
          </cell>
          <cell r="C100552">
            <v>44310.59884259259</v>
          </cell>
          <cell r="D100552">
            <v>12046</v>
          </cell>
          <cell r="E100552">
            <v>1200</v>
          </cell>
          <cell r="F100552">
            <v>44228.557557870372</v>
          </cell>
          <cell r="G100552">
            <v>0</v>
          </cell>
        </row>
        <row r="100553">
          <cell r="A100553">
            <v>455710</v>
          </cell>
          <cell r="B100553">
            <v>13531</v>
          </cell>
          <cell r="C100553">
            <v>44310.601909722223</v>
          </cell>
          <cell r="D100553">
            <v>4947</v>
          </cell>
          <cell r="E100553">
            <v>1200</v>
          </cell>
          <cell r="F100553">
            <v>43983.628136574072</v>
          </cell>
          <cell r="G100553">
            <v>0</v>
          </cell>
        </row>
        <row r="100554">
          <cell r="A100554">
            <v>455713</v>
          </cell>
          <cell r="B100554">
            <v>2548</v>
          </cell>
          <cell r="C100554">
            <v>44310.606365740743</v>
          </cell>
          <cell r="D100554">
            <v>11210</v>
          </cell>
          <cell r="E100554">
            <v>0</v>
          </cell>
          <cell r="F100554">
            <v>43922.334780092591</v>
          </cell>
          <cell r="G100554">
            <v>0</v>
          </cell>
        </row>
        <row r="100555">
          <cell r="A100555">
            <v>455715</v>
          </cell>
          <cell r="B100555">
            <v>2484</v>
          </cell>
          <cell r="C100555">
            <v>44310.60869212963</v>
          </cell>
          <cell r="D100555">
            <v>3813</v>
          </cell>
          <cell r="E100555">
            <v>1200</v>
          </cell>
          <cell r="F100555">
            <v>44044.288703703707</v>
          </cell>
          <cell r="G100555">
            <v>0</v>
          </cell>
        </row>
        <row r="100556">
          <cell r="A100556">
            <v>455721</v>
          </cell>
          <cell r="B100556">
            <v>8600</v>
          </cell>
          <cell r="C100556">
            <v>44310.615451388891</v>
          </cell>
          <cell r="D100556">
            <v>4293</v>
          </cell>
          <cell r="E100556">
            <v>1200</v>
          </cell>
          <cell r="F100556">
            <v>44136.118472222224</v>
          </cell>
          <cell r="G100556">
            <v>0</v>
          </cell>
        </row>
        <row r="100557">
          <cell r="A100557">
            <v>455722</v>
          </cell>
          <cell r="B100557">
            <v>9577</v>
          </cell>
          <cell r="C100557">
            <v>44310.616979166669</v>
          </cell>
          <cell r="D100557">
            <v>2096</v>
          </cell>
          <cell r="E100557">
            <v>1200</v>
          </cell>
          <cell r="F100557">
            <v>44044.189236111109</v>
          </cell>
          <cell r="G100557">
            <v>0</v>
          </cell>
        </row>
        <row r="100558">
          <cell r="A100558">
            <v>455727</v>
          </cell>
          <cell r="B100558">
            <v>10253</v>
          </cell>
          <cell r="C100558">
            <v>44310.623067129629</v>
          </cell>
          <cell r="D100558">
            <v>11214</v>
          </cell>
          <cell r="E100558">
            <v>960</v>
          </cell>
          <cell r="F100558">
            <v>44136.094247685185</v>
          </cell>
          <cell r="G100558">
            <v>0</v>
          </cell>
        </row>
        <row r="100559">
          <cell r="A100559">
            <v>455728</v>
          </cell>
          <cell r="B100559">
            <v>13515</v>
          </cell>
          <cell r="C100559">
            <v>44310.625671296293</v>
          </cell>
          <cell r="D100559">
            <v>6210</v>
          </cell>
          <cell r="E100559">
            <v>1200</v>
          </cell>
          <cell r="F100559">
            <v>43922.62840277778</v>
          </cell>
          <cell r="G100559">
            <v>0</v>
          </cell>
        </row>
        <row r="100560">
          <cell r="A100560">
            <v>455729</v>
          </cell>
          <cell r="B100560">
            <v>2156</v>
          </cell>
          <cell r="C100560">
            <v>44310.626423611109</v>
          </cell>
          <cell r="D100560">
            <v>5709</v>
          </cell>
          <cell r="E100560">
            <v>1200</v>
          </cell>
          <cell r="F100560">
            <v>44166.081365740742</v>
          </cell>
          <cell r="G100560">
            <v>0</v>
          </cell>
        </row>
        <row r="100561">
          <cell r="A100561">
            <v>455734</v>
          </cell>
          <cell r="B100561">
            <v>6839</v>
          </cell>
          <cell r="C100561">
            <v>44310.631122685183</v>
          </cell>
          <cell r="D100561">
            <v>10143</v>
          </cell>
          <cell r="E100561">
            <v>1200</v>
          </cell>
          <cell r="F100561">
            <v>44287.973437499997</v>
          </cell>
          <cell r="G100561">
            <v>0</v>
          </cell>
        </row>
        <row r="100562">
          <cell r="A100562">
            <v>455739</v>
          </cell>
          <cell r="B100562">
            <v>10543</v>
          </cell>
          <cell r="C100562">
            <v>44310.634675925918</v>
          </cell>
          <cell r="D100562">
            <v>182</v>
          </cell>
          <cell r="E100562">
            <v>1200</v>
          </cell>
          <cell r="F100562">
            <v>44137.592476851853</v>
          </cell>
          <cell r="G100562">
            <v>0</v>
          </cell>
        </row>
        <row r="100563">
          <cell r="A100563">
            <v>455741</v>
          </cell>
          <cell r="B100563">
            <v>2259</v>
          </cell>
          <cell r="C100563">
            <v>44310.635625000003</v>
          </cell>
          <cell r="D100563">
            <v>6210</v>
          </cell>
          <cell r="E100563">
            <v>1200</v>
          </cell>
          <cell r="F100563">
            <v>43922.62840277778</v>
          </cell>
          <cell r="G100563">
            <v>0</v>
          </cell>
        </row>
        <row r="100564">
          <cell r="A100564">
            <v>455743</v>
          </cell>
          <cell r="B100564">
            <v>3952</v>
          </cell>
          <cell r="C100564">
            <v>44310.636365740742</v>
          </cell>
          <cell r="D100564">
            <v>9889</v>
          </cell>
          <cell r="E100564">
            <v>1200</v>
          </cell>
          <cell r="F100564">
            <v>44166.999039351853</v>
          </cell>
          <cell r="G100564">
            <v>0</v>
          </cell>
        </row>
        <row r="100565">
          <cell r="A100565">
            <v>455746</v>
          </cell>
          <cell r="B100565">
            <v>6950</v>
          </cell>
          <cell r="C100565">
            <v>44310.639074074083</v>
          </cell>
          <cell r="D100565">
            <v>1194</v>
          </cell>
          <cell r="E100565">
            <v>1200</v>
          </cell>
          <cell r="F100565">
            <v>44136.667731481481</v>
          </cell>
          <cell r="G100565">
            <v>0</v>
          </cell>
        </row>
        <row r="100566">
          <cell r="A100566">
            <v>455750</v>
          </cell>
          <cell r="B100566">
            <v>13547</v>
          </cell>
          <cell r="C100566">
            <v>44310.639884259261</v>
          </cell>
          <cell r="D100566">
            <v>7817</v>
          </cell>
          <cell r="E100566">
            <v>1200</v>
          </cell>
          <cell r="F100566">
            <v>44136.682789351849</v>
          </cell>
          <cell r="G100566">
            <v>0</v>
          </cell>
        </row>
        <row r="100567">
          <cell r="A100567">
            <v>455751</v>
          </cell>
          <cell r="B100567">
            <v>8935</v>
          </cell>
          <cell r="C100567">
            <v>44310.643449074072</v>
          </cell>
          <cell r="D100567">
            <v>11045</v>
          </cell>
          <cell r="E100567">
            <v>1200</v>
          </cell>
          <cell r="F100567">
            <v>44258.586516203701</v>
          </cell>
          <cell r="G100567">
            <v>0</v>
          </cell>
        </row>
        <row r="100568">
          <cell r="A100568">
            <v>455757</v>
          </cell>
          <cell r="B100568">
            <v>5964</v>
          </cell>
          <cell r="C100568">
            <v>44310.643622685187</v>
          </cell>
          <cell r="D100568">
            <v>1065</v>
          </cell>
          <cell r="E100568">
            <v>1200</v>
          </cell>
          <cell r="F100568">
            <v>44105.011678240742</v>
          </cell>
          <cell r="G100568">
            <v>0</v>
          </cell>
        </row>
        <row r="100569">
          <cell r="A100569">
            <v>455759</v>
          </cell>
          <cell r="B100569">
            <v>4859</v>
          </cell>
          <cell r="C100569">
            <v>44310.643877314818</v>
          </cell>
          <cell r="D100569">
            <v>7569</v>
          </cell>
          <cell r="E100569">
            <v>1200</v>
          </cell>
          <cell r="F100569">
            <v>44166.333518518521</v>
          </cell>
          <cell r="G100569">
            <v>0</v>
          </cell>
        </row>
        <row r="100570">
          <cell r="A100570">
            <v>455765</v>
          </cell>
          <cell r="B100570">
            <v>2317</v>
          </cell>
          <cell r="C100570">
            <v>44310.644988425927</v>
          </cell>
          <cell r="D100570">
            <v>8103</v>
          </cell>
          <cell r="E100570">
            <v>1200</v>
          </cell>
          <cell r="F100570">
            <v>44105.618298611109</v>
          </cell>
          <cell r="G100570">
            <v>0</v>
          </cell>
        </row>
        <row r="100571">
          <cell r="A100571">
            <v>455769</v>
          </cell>
          <cell r="B100571">
            <v>8524</v>
          </cell>
          <cell r="C100571">
            <v>44310.646192129629</v>
          </cell>
          <cell r="D100571">
            <v>10138</v>
          </cell>
          <cell r="E100571">
            <v>1200</v>
          </cell>
          <cell r="F100571">
            <v>44230.843599537038</v>
          </cell>
          <cell r="G100571">
            <v>0</v>
          </cell>
        </row>
        <row r="100572">
          <cell r="A100572">
            <v>455771</v>
          </cell>
          <cell r="B100572">
            <v>1011</v>
          </cell>
          <cell r="C100572">
            <v>44310.649224537039</v>
          </cell>
          <cell r="D100572">
            <v>12086</v>
          </cell>
          <cell r="E100572">
            <v>1200</v>
          </cell>
          <cell r="F100572">
            <v>44197.109861111108</v>
          </cell>
          <cell r="G100572">
            <v>0</v>
          </cell>
        </row>
        <row r="100573">
          <cell r="A100573">
            <v>455777</v>
          </cell>
          <cell r="B100573">
            <v>6791</v>
          </cell>
          <cell r="C100573">
            <v>44310.650300925918</v>
          </cell>
          <cell r="D100573">
            <v>7492</v>
          </cell>
          <cell r="E100573">
            <v>1200</v>
          </cell>
          <cell r="F100573">
            <v>44256.982638888891</v>
          </cell>
          <cell r="G100573">
            <v>0</v>
          </cell>
        </row>
        <row r="100574">
          <cell r="A100574">
            <v>455783</v>
          </cell>
          <cell r="B100574">
            <v>13531</v>
          </cell>
          <cell r="C100574">
            <v>44310.650671296287</v>
          </cell>
          <cell r="D100574">
            <v>10850</v>
          </cell>
          <cell r="E100574">
            <v>1200</v>
          </cell>
          <cell r="F100574">
            <v>44075.111851851849</v>
          </cell>
          <cell r="G100574">
            <v>0</v>
          </cell>
        </row>
        <row r="100575">
          <cell r="A100575">
            <v>455785</v>
          </cell>
          <cell r="B100575">
            <v>5594</v>
          </cell>
          <cell r="C100575">
            <v>44310.653437499997</v>
          </cell>
          <cell r="D100575">
            <v>10347</v>
          </cell>
          <cell r="E100575">
            <v>1200</v>
          </cell>
          <cell r="F100575">
            <v>44076.1249537037</v>
          </cell>
          <cell r="G100575">
            <v>0</v>
          </cell>
        </row>
        <row r="100576">
          <cell r="A100576">
            <v>455790</v>
          </cell>
          <cell r="B100576">
            <v>1641</v>
          </cell>
          <cell r="C100576">
            <v>44310.656412037039</v>
          </cell>
          <cell r="D100576">
            <v>3850</v>
          </cell>
          <cell r="E100576">
            <v>1200</v>
          </cell>
          <cell r="F100576">
            <v>44044.450995370367</v>
          </cell>
          <cell r="G100576">
            <v>0</v>
          </cell>
        </row>
        <row r="100577">
          <cell r="A100577">
            <v>455792</v>
          </cell>
          <cell r="B100577">
            <v>4950</v>
          </cell>
          <cell r="C100577">
            <v>44310.658715277779</v>
          </cell>
          <cell r="D100577">
            <v>4236</v>
          </cell>
          <cell r="E100577">
            <v>1200</v>
          </cell>
          <cell r="F100577">
            <v>44013.682164351849</v>
          </cell>
          <cell r="G100577">
            <v>0</v>
          </cell>
        </row>
        <row r="100578">
          <cell r="A100578">
            <v>455799</v>
          </cell>
          <cell r="B100578">
            <v>1489</v>
          </cell>
          <cell r="C100578">
            <v>44310.659375000003</v>
          </cell>
          <cell r="D100578">
            <v>4284</v>
          </cell>
          <cell r="E100578">
            <v>1200</v>
          </cell>
          <cell r="F100578">
            <v>43922.838472222225</v>
          </cell>
          <cell r="G100578">
            <v>0</v>
          </cell>
        </row>
        <row r="100579">
          <cell r="A100579">
            <v>455805</v>
          </cell>
          <cell r="B100579">
            <v>2293</v>
          </cell>
          <cell r="C100579">
            <v>44310.661412037043</v>
          </cell>
          <cell r="D100579">
            <v>10192</v>
          </cell>
          <cell r="E100579">
            <v>1200</v>
          </cell>
          <cell r="F100579">
            <v>44013.023599537039</v>
          </cell>
          <cell r="G100579">
            <v>0</v>
          </cell>
        </row>
        <row r="100580">
          <cell r="A100580">
            <v>455810</v>
          </cell>
          <cell r="B100580">
            <v>2591</v>
          </cell>
          <cell r="C100580">
            <v>44310.662141203713</v>
          </cell>
          <cell r="D100580">
            <v>7629</v>
          </cell>
          <cell r="E100580">
            <v>1200</v>
          </cell>
          <cell r="F100580">
            <v>43986.256631944445</v>
          </cell>
          <cell r="G100580">
            <v>0</v>
          </cell>
        </row>
        <row r="100581">
          <cell r="A100581">
            <v>455816</v>
          </cell>
          <cell r="B100581">
            <v>9272</v>
          </cell>
          <cell r="C100581">
            <v>44310.6640625</v>
          </cell>
          <cell r="D100581">
            <v>7600</v>
          </cell>
          <cell r="E100581">
            <v>1200</v>
          </cell>
          <cell r="F100581">
            <v>44288.103321759256</v>
          </cell>
          <cell r="G100581">
            <v>0</v>
          </cell>
        </row>
        <row r="100582">
          <cell r="A100582">
            <v>455820</v>
          </cell>
          <cell r="B100582">
            <v>9654</v>
          </cell>
          <cell r="C100582">
            <v>44310.664872685193</v>
          </cell>
          <cell r="D100582">
            <v>6025</v>
          </cell>
          <cell r="E100582">
            <v>1200</v>
          </cell>
          <cell r="F100582">
            <v>44136.587361111109</v>
          </cell>
          <cell r="G100582">
            <v>0</v>
          </cell>
        </row>
        <row r="100583">
          <cell r="A100583">
            <v>455825</v>
          </cell>
          <cell r="B100583">
            <v>2088</v>
          </cell>
          <cell r="C100583">
            <v>44310.677731481483</v>
          </cell>
          <cell r="D100583">
            <v>11749</v>
          </cell>
          <cell r="E100583">
            <v>1200</v>
          </cell>
          <cell r="F100583">
            <v>44166.349050925928</v>
          </cell>
          <cell r="G100583">
            <v>0</v>
          </cell>
        </row>
        <row r="100584">
          <cell r="A100584">
            <v>455827</v>
          </cell>
          <cell r="B100584">
            <v>3066</v>
          </cell>
          <cell r="C100584">
            <v>44310.678842592592</v>
          </cell>
          <cell r="D100584">
            <v>2688</v>
          </cell>
          <cell r="E100584">
            <v>1200</v>
          </cell>
          <cell r="F100584">
            <v>44015.97284722222</v>
          </cell>
          <cell r="G100584">
            <v>0</v>
          </cell>
        </row>
        <row r="100585">
          <cell r="A100585">
            <v>455834</v>
          </cell>
          <cell r="B100585">
            <v>9516</v>
          </cell>
          <cell r="C100585">
            <v>44310.679120370369</v>
          </cell>
          <cell r="D100585">
            <v>3318</v>
          </cell>
          <cell r="E100585">
            <v>1200</v>
          </cell>
          <cell r="F100585">
            <v>43923.46261574074</v>
          </cell>
          <cell r="G100585">
            <v>0</v>
          </cell>
        </row>
        <row r="100586">
          <cell r="A100586">
            <v>455839</v>
          </cell>
          <cell r="B100586">
            <v>13719</v>
          </cell>
          <cell r="C100586">
            <v>44310.6794212963</v>
          </cell>
          <cell r="D100586">
            <v>1300</v>
          </cell>
          <cell r="E100586">
            <v>1200</v>
          </cell>
          <cell r="F100586">
            <v>44256.091504629629</v>
          </cell>
          <cell r="G100586">
            <v>0</v>
          </cell>
        </row>
        <row r="100587">
          <cell r="A100587">
            <v>455840</v>
          </cell>
          <cell r="B100587">
            <v>2004</v>
          </cell>
          <cell r="C100587">
            <v>44310.68041666667</v>
          </cell>
          <cell r="D100587">
            <v>519</v>
          </cell>
          <cell r="E100587">
            <v>1200</v>
          </cell>
          <cell r="F100587">
            <v>44287.439351851855</v>
          </cell>
          <cell r="G100587">
            <v>0</v>
          </cell>
        </row>
        <row r="100588">
          <cell r="A100588">
            <v>455847</v>
          </cell>
          <cell r="B100588">
            <v>7778</v>
          </cell>
          <cell r="C100588">
            <v>44310.68855324074</v>
          </cell>
          <cell r="D100588">
            <v>2491</v>
          </cell>
          <cell r="E100588">
            <v>1200</v>
          </cell>
          <cell r="F100588">
            <v>44136.620497685188</v>
          </cell>
          <cell r="G100588">
            <v>0</v>
          </cell>
        </row>
        <row r="100589">
          <cell r="A100589">
            <v>455853</v>
          </cell>
          <cell r="B100589">
            <v>12751</v>
          </cell>
          <cell r="C100589">
            <v>44310.693090277768</v>
          </cell>
          <cell r="D100589">
            <v>1525</v>
          </cell>
          <cell r="E100589">
            <v>1200</v>
          </cell>
          <cell r="F100589">
            <v>44288.55704861111</v>
          </cell>
          <cell r="G100589">
            <v>0</v>
          </cell>
        </row>
        <row r="100590">
          <cell r="A100590">
            <v>455859</v>
          </cell>
          <cell r="B100590">
            <v>10064</v>
          </cell>
          <cell r="C100590">
            <v>44310.693912037037</v>
          </cell>
          <cell r="D100590">
            <v>4797</v>
          </cell>
          <cell r="E100590">
            <v>1200</v>
          </cell>
          <cell r="F100590">
            <v>44075.110925925925</v>
          </cell>
          <cell r="G100590">
            <v>0</v>
          </cell>
        </row>
        <row r="100591">
          <cell r="A100591">
            <v>455861</v>
          </cell>
          <cell r="B100591">
            <v>13225</v>
          </cell>
          <cell r="C100591">
            <v>44310.697847222233</v>
          </cell>
          <cell r="D100591">
            <v>2096</v>
          </cell>
          <cell r="E100591">
            <v>1200</v>
          </cell>
          <cell r="F100591">
            <v>44044.189236111109</v>
          </cell>
          <cell r="G100591">
            <v>0</v>
          </cell>
        </row>
        <row r="100592">
          <cell r="A100592">
            <v>455866</v>
          </cell>
          <cell r="B100592">
            <v>1602</v>
          </cell>
          <cell r="C100592">
            <v>44310.699363425927</v>
          </cell>
          <cell r="D100592">
            <v>10968</v>
          </cell>
          <cell r="E100592">
            <v>1200</v>
          </cell>
          <cell r="F100592">
            <v>44044.127384259256</v>
          </cell>
          <cell r="G100592">
            <v>0</v>
          </cell>
        </row>
        <row r="100593">
          <cell r="A100593">
            <v>455871</v>
          </cell>
          <cell r="B100593">
            <v>10549</v>
          </cell>
          <cell r="C100593">
            <v>44310.699467592603</v>
          </cell>
          <cell r="D100593">
            <v>9597</v>
          </cell>
          <cell r="E100593">
            <v>1200</v>
          </cell>
          <cell r="F100593">
            <v>44044.821122685185</v>
          </cell>
          <cell r="G100593">
            <v>0</v>
          </cell>
        </row>
        <row r="100594">
          <cell r="A100594">
            <v>455876</v>
          </cell>
          <cell r="B100594">
            <v>13468</v>
          </cell>
          <cell r="C100594">
            <v>44310.70107638889</v>
          </cell>
          <cell r="D100594">
            <v>4808</v>
          </cell>
          <cell r="E100594">
            <v>1200</v>
          </cell>
          <cell r="F100594">
            <v>43835.220995370371</v>
          </cell>
          <cell r="G100594">
            <v>0</v>
          </cell>
        </row>
        <row r="100595">
          <cell r="A100595">
            <v>455878</v>
          </cell>
          <cell r="B100595">
            <v>574</v>
          </cell>
          <cell r="C100595">
            <v>44310.701412037037</v>
          </cell>
          <cell r="D100595">
            <v>6236</v>
          </cell>
          <cell r="E100595">
            <v>1200</v>
          </cell>
          <cell r="F100595">
            <v>44256.235601851855</v>
          </cell>
          <cell r="G100595">
            <v>0</v>
          </cell>
        </row>
        <row r="100596">
          <cell r="A100596">
            <v>455890</v>
          </cell>
          <cell r="B100596">
            <v>12005</v>
          </cell>
          <cell r="C100596">
            <v>44310.70989583333</v>
          </cell>
          <cell r="D100596">
            <v>11921</v>
          </cell>
          <cell r="E100596">
            <v>1200</v>
          </cell>
          <cell r="F100596">
            <v>44287.487060185187</v>
          </cell>
          <cell r="G100596">
            <v>0</v>
          </cell>
        </row>
        <row r="100597">
          <cell r="A100597">
            <v>455895</v>
          </cell>
          <cell r="B100597">
            <v>12484</v>
          </cell>
          <cell r="C100597">
            <v>44310.71197916667</v>
          </cell>
          <cell r="D100597">
            <v>10607</v>
          </cell>
          <cell r="E100597">
            <v>1200</v>
          </cell>
          <cell r="F100597">
            <v>44106.289375</v>
          </cell>
          <cell r="G100597">
            <v>0</v>
          </cell>
        </row>
        <row r="100598">
          <cell r="A100598">
            <v>455898</v>
          </cell>
          <cell r="B100598">
            <v>6762</v>
          </cell>
          <cell r="C100598">
            <v>44310.718344907407</v>
          </cell>
          <cell r="D100598">
            <v>291</v>
          </cell>
          <cell r="E100598">
            <v>1200</v>
          </cell>
          <cell r="F100598">
            <v>44197.072800925926</v>
          </cell>
          <cell r="G100598">
            <v>0</v>
          </cell>
        </row>
        <row r="100599">
          <cell r="A100599">
            <v>455899</v>
          </cell>
          <cell r="B100599">
            <v>7026</v>
          </cell>
          <cell r="C100599">
            <v>44310.727638888893</v>
          </cell>
          <cell r="D100599">
            <v>12391</v>
          </cell>
          <cell r="E100599">
            <v>1200</v>
          </cell>
          <cell r="F100599">
            <v>44198.024780092594</v>
          </cell>
          <cell r="G100599">
            <v>0</v>
          </cell>
        </row>
        <row r="100600">
          <cell r="A100600">
            <v>455904</v>
          </cell>
          <cell r="B100600">
            <v>6537</v>
          </cell>
          <cell r="C100600">
            <v>44310.734409722223</v>
          </cell>
          <cell r="D100600">
            <v>5994</v>
          </cell>
          <cell r="E100600">
            <v>1200</v>
          </cell>
          <cell r="F100600">
            <v>43833.741469907407</v>
          </cell>
          <cell r="G100600">
            <v>0</v>
          </cell>
        </row>
        <row r="100601">
          <cell r="A100601">
            <v>455905</v>
          </cell>
          <cell r="B100601">
            <v>6261</v>
          </cell>
          <cell r="C100601">
            <v>44310.749201388891</v>
          </cell>
          <cell r="D100601">
            <v>10607</v>
          </cell>
          <cell r="E100601">
            <v>1200</v>
          </cell>
          <cell r="F100601">
            <v>44106.289375</v>
          </cell>
          <cell r="G100601">
            <v>0</v>
          </cell>
        </row>
        <row r="100602">
          <cell r="A100602">
            <v>455911</v>
          </cell>
          <cell r="B100602">
            <v>7598</v>
          </cell>
          <cell r="C100602">
            <v>44310.758437500001</v>
          </cell>
          <cell r="D100602">
            <v>9193</v>
          </cell>
          <cell r="E100602">
            <v>1200</v>
          </cell>
          <cell r="F100602">
            <v>43922.429456018515</v>
          </cell>
          <cell r="G100602">
            <v>0</v>
          </cell>
        </row>
        <row r="100603">
          <cell r="A100603">
            <v>455914</v>
          </cell>
          <cell r="B100603">
            <v>13123</v>
          </cell>
          <cell r="C100603">
            <v>44310.758900462963</v>
          </cell>
          <cell r="D100603">
            <v>6403</v>
          </cell>
          <cell r="E100603">
            <v>1200</v>
          </cell>
          <cell r="F100603">
            <v>43922.923217592594</v>
          </cell>
          <cell r="G100603">
            <v>0</v>
          </cell>
        </row>
        <row r="100604">
          <cell r="A100604">
            <v>455915</v>
          </cell>
          <cell r="B100604">
            <v>8666</v>
          </cell>
          <cell r="C100604">
            <v>44310.761736111112</v>
          </cell>
          <cell r="D100604">
            <v>12884</v>
          </cell>
          <cell r="E100604">
            <v>1200</v>
          </cell>
          <cell r="F100604">
            <v>44197.188854166663</v>
          </cell>
          <cell r="G100604">
            <v>0</v>
          </cell>
        </row>
        <row r="100605">
          <cell r="A100605">
            <v>455921</v>
          </cell>
          <cell r="B100605">
            <v>9596</v>
          </cell>
          <cell r="C100605">
            <v>44310.765648148154</v>
          </cell>
          <cell r="D100605">
            <v>5355</v>
          </cell>
          <cell r="E100605">
            <v>1200</v>
          </cell>
          <cell r="F100605">
            <v>43985.126192129632</v>
          </cell>
          <cell r="G100605">
            <v>0</v>
          </cell>
        </row>
        <row r="100606">
          <cell r="A100606">
            <v>455925</v>
          </cell>
          <cell r="B100606">
            <v>2326</v>
          </cell>
          <cell r="C100606">
            <v>44310.766296296293</v>
          </cell>
          <cell r="D100606">
            <v>11325</v>
          </cell>
          <cell r="E100606">
            <v>1200</v>
          </cell>
          <cell r="F100606">
            <v>43952.918958333335</v>
          </cell>
          <cell r="G100606">
            <v>0</v>
          </cell>
        </row>
        <row r="100607">
          <cell r="A100607">
            <v>455932</v>
          </cell>
          <cell r="B100607">
            <v>4969</v>
          </cell>
          <cell r="C100607">
            <v>44310.766979166663</v>
          </cell>
          <cell r="D100607">
            <v>2360</v>
          </cell>
          <cell r="E100607">
            <v>1200</v>
          </cell>
          <cell r="F100607">
            <v>44136.161643518521</v>
          </cell>
          <cell r="G100607">
            <v>0</v>
          </cell>
        </row>
        <row r="100608">
          <cell r="A100608">
            <v>455934</v>
          </cell>
          <cell r="B100608">
            <v>4964</v>
          </cell>
          <cell r="C100608">
            <v>44310.769189814811</v>
          </cell>
          <cell r="D100608">
            <v>5272</v>
          </cell>
          <cell r="E100608">
            <v>1200</v>
          </cell>
          <cell r="F100608">
            <v>44136.199131944442</v>
          </cell>
          <cell r="G100608">
            <v>0</v>
          </cell>
        </row>
        <row r="100609">
          <cell r="A100609">
            <v>455937</v>
          </cell>
          <cell r="B100609">
            <v>12334</v>
          </cell>
          <cell r="C100609">
            <v>44310.771458333344</v>
          </cell>
          <cell r="D100609">
            <v>10693</v>
          </cell>
          <cell r="E100609">
            <v>1200</v>
          </cell>
          <cell r="F100609">
            <v>43983.321377314816</v>
          </cell>
          <cell r="G100609">
            <v>0</v>
          </cell>
        </row>
        <row r="100610">
          <cell r="A100610">
            <v>455939</v>
          </cell>
          <cell r="B100610">
            <v>2264</v>
          </cell>
          <cell r="C100610">
            <v>44310.777754629627</v>
          </cell>
          <cell r="D100610">
            <v>4478</v>
          </cell>
          <cell r="E100610">
            <v>1200</v>
          </cell>
          <cell r="F100610">
            <v>43892.460312499999</v>
          </cell>
          <cell r="G100610">
            <v>0</v>
          </cell>
        </row>
        <row r="100611">
          <cell r="A100611">
            <v>455942</v>
          </cell>
          <cell r="B100611">
            <v>5806</v>
          </cell>
          <cell r="C100611">
            <v>44310.778414351851</v>
          </cell>
          <cell r="D100611">
            <v>12506</v>
          </cell>
          <cell r="E100611">
            <v>1200</v>
          </cell>
          <cell r="F100611">
            <v>44197.133923611109</v>
          </cell>
          <cell r="G100611">
            <v>0</v>
          </cell>
        </row>
        <row r="100612">
          <cell r="A100612">
            <v>455946</v>
          </cell>
          <cell r="B100612">
            <v>3993</v>
          </cell>
          <cell r="C100612">
            <v>44310.793761574067</v>
          </cell>
          <cell r="D100612">
            <v>11045</v>
          </cell>
          <cell r="E100612">
            <v>1200</v>
          </cell>
          <cell r="F100612">
            <v>44258.586516203701</v>
          </cell>
          <cell r="G100612">
            <v>0</v>
          </cell>
        </row>
        <row r="100613">
          <cell r="A100613">
            <v>455947</v>
          </cell>
          <cell r="B100613">
            <v>9250</v>
          </cell>
          <cell r="C100613">
            <v>44310.793842592589</v>
          </cell>
          <cell r="D100613">
            <v>831</v>
          </cell>
          <cell r="E100613">
            <v>1200</v>
          </cell>
          <cell r="F100613">
            <v>43952.334629629629</v>
          </cell>
          <cell r="G100613">
            <v>0</v>
          </cell>
        </row>
        <row r="100614">
          <cell r="A100614">
            <v>455950</v>
          </cell>
          <cell r="B100614">
            <v>558</v>
          </cell>
          <cell r="C100614">
            <v>44310.795092592591</v>
          </cell>
          <cell r="D100614">
            <v>963</v>
          </cell>
          <cell r="E100614">
            <v>1200</v>
          </cell>
          <cell r="F100614">
            <v>44044.170370370368</v>
          </cell>
          <cell r="G100614">
            <v>0</v>
          </cell>
        </row>
        <row r="100615">
          <cell r="A100615">
            <v>455957</v>
          </cell>
          <cell r="B100615">
            <v>5098</v>
          </cell>
          <cell r="C100615">
            <v>44310.795289351852</v>
          </cell>
          <cell r="D100615">
            <v>1194</v>
          </cell>
          <cell r="E100615">
            <v>960</v>
          </cell>
          <cell r="F100615">
            <v>44136.667731481481</v>
          </cell>
          <cell r="G100615">
            <v>0</v>
          </cell>
        </row>
        <row r="100616">
          <cell r="A100616">
            <v>455964</v>
          </cell>
          <cell r="B100616">
            <v>8965</v>
          </cell>
          <cell r="C100616">
            <v>44310.796724537038</v>
          </cell>
          <cell r="D100616">
            <v>10897</v>
          </cell>
          <cell r="E100616">
            <v>1200</v>
          </cell>
          <cell r="F100616">
            <v>44105.438530092593</v>
          </cell>
          <cell r="G100616">
            <v>0</v>
          </cell>
        </row>
        <row r="100617">
          <cell r="A100617">
            <v>455968</v>
          </cell>
          <cell r="B100617">
            <v>4695</v>
          </cell>
          <cell r="C100617">
            <v>44310.800081018519</v>
          </cell>
          <cell r="D100617">
            <v>9752</v>
          </cell>
          <cell r="E100617">
            <v>1200</v>
          </cell>
          <cell r="F100617">
            <v>44105.054895833331</v>
          </cell>
          <cell r="G100617">
            <v>0</v>
          </cell>
        </row>
        <row r="100618">
          <cell r="A100618">
            <v>455973</v>
          </cell>
          <cell r="B100618">
            <v>8231</v>
          </cell>
          <cell r="C100618">
            <v>44310.80195601852</v>
          </cell>
          <cell r="D100618">
            <v>8508</v>
          </cell>
          <cell r="E100618">
            <v>1200</v>
          </cell>
          <cell r="F100618">
            <v>43831.426666666666</v>
          </cell>
          <cell r="G100618">
            <v>0</v>
          </cell>
        </row>
        <row r="100619">
          <cell r="A100619">
            <v>455977</v>
          </cell>
          <cell r="B100619">
            <v>3855</v>
          </cell>
          <cell r="C100619">
            <v>44310.809270833342</v>
          </cell>
          <cell r="D100619">
            <v>2167</v>
          </cell>
          <cell r="E100619">
            <v>0</v>
          </cell>
          <cell r="F100619">
            <v>43983.320763888885</v>
          </cell>
          <cell r="G100619">
            <v>0</v>
          </cell>
        </row>
        <row r="100620">
          <cell r="A100620">
            <v>455981</v>
          </cell>
          <cell r="B100620">
            <v>13531</v>
          </cell>
          <cell r="C100620">
            <v>44310.810324074067</v>
          </cell>
          <cell r="D100620">
            <v>9637</v>
          </cell>
          <cell r="E100620">
            <v>1200</v>
          </cell>
          <cell r="F100620">
            <v>44287.032349537039</v>
          </cell>
          <cell r="G100620">
            <v>0</v>
          </cell>
        </row>
        <row r="100621">
          <cell r="A100621">
            <v>455984</v>
          </cell>
          <cell r="B100621">
            <v>10955</v>
          </cell>
          <cell r="C100621">
            <v>44310.810555555552</v>
          </cell>
          <cell r="D100621">
            <v>2401</v>
          </cell>
          <cell r="E100621">
            <v>1200</v>
          </cell>
          <cell r="F100621">
            <v>44136.099861111114</v>
          </cell>
          <cell r="G100621">
            <v>0</v>
          </cell>
        </row>
        <row r="100622">
          <cell r="A100622">
            <v>455985</v>
          </cell>
          <cell r="B100622">
            <v>12886</v>
          </cell>
          <cell r="C100622">
            <v>44310.812083333331</v>
          </cell>
          <cell r="D100622">
            <v>2025</v>
          </cell>
          <cell r="E100622">
            <v>1200</v>
          </cell>
          <cell r="F100622">
            <v>44229.316608796296</v>
          </cell>
          <cell r="G100622">
            <v>0</v>
          </cell>
        </row>
        <row r="100623">
          <cell r="A100623">
            <v>455991</v>
          </cell>
          <cell r="B100623">
            <v>4580</v>
          </cell>
          <cell r="C100623">
            <v>44310.814953703702</v>
          </cell>
          <cell r="D100623">
            <v>3124</v>
          </cell>
          <cell r="E100623">
            <v>1200</v>
          </cell>
          <cell r="F100623">
            <v>44256.605046296296</v>
          </cell>
          <cell r="G100623">
            <v>0</v>
          </cell>
        </row>
        <row r="100624">
          <cell r="A100624">
            <v>455998</v>
          </cell>
          <cell r="B100624">
            <v>619</v>
          </cell>
          <cell r="C100624">
            <v>44310.825277777767</v>
          </cell>
          <cell r="D100624">
            <v>5709</v>
          </cell>
          <cell r="E100624">
            <v>1200</v>
          </cell>
          <cell r="F100624">
            <v>44166.081365740742</v>
          </cell>
          <cell r="G100624">
            <v>0</v>
          </cell>
        </row>
        <row r="100625">
          <cell r="A100625">
            <v>456002</v>
          </cell>
          <cell r="B100625">
            <v>9465</v>
          </cell>
          <cell r="C100625">
            <v>44310.826157407413</v>
          </cell>
          <cell r="D100625">
            <v>2598</v>
          </cell>
          <cell r="E100625">
            <v>1200</v>
          </cell>
          <cell r="F100625">
            <v>44137.036446759259</v>
          </cell>
          <cell r="G100625">
            <v>0</v>
          </cell>
        </row>
        <row r="100626">
          <cell r="A100626">
            <v>456007</v>
          </cell>
          <cell r="B100626">
            <v>4600</v>
          </cell>
          <cell r="C100626">
            <v>44310.826678240737</v>
          </cell>
          <cell r="D100626">
            <v>7734</v>
          </cell>
          <cell r="E100626">
            <v>1200</v>
          </cell>
          <cell r="F100626">
            <v>44044.098761574074</v>
          </cell>
          <cell r="G100626">
            <v>0</v>
          </cell>
        </row>
        <row r="100627">
          <cell r="A100627">
            <v>456008</v>
          </cell>
          <cell r="B100627">
            <v>10599</v>
          </cell>
          <cell r="C100627">
            <v>44310.830254629633</v>
          </cell>
          <cell r="D100627">
            <v>8727</v>
          </cell>
          <cell r="E100627">
            <v>1200</v>
          </cell>
          <cell r="F100627">
            <v>44198.154768518521</v>
          </cell>
          <cell r="G100627">
            <v>0</v>
          </cell>
        </row>
        <row r="100628">
          <cell r="A100628">
            <v>456015</v>
          </cell>
          <cell r="B100628">
            <v>4531</v>
          </cell>
          <cell r="C100628">
            <v>44310.833449074067</v>
          </cell>
          <cell r="D100628">
            <v>13033</v>
          </cell>
          <cell r="E100628">
            <v>1200</v>
          </cell>
          <cell r="F100628">
            <v>44075.387592592589</v>
          </cell>
          <cell r="G100628">
            <v>0</v>
          </cell>
        </row>
        <row r="100629">
          <cell r="A100629">
            <v>456016</v>
          </cell>
          <cell r="B100629">
            <v>5212</v>
          </cell>
          <cell r="C100629">
            <v>44310.833761574067</v>
          </cell>
          <cell r="D100629">
            <v>11329</v>
          </cell>
          <cell r="E100629">
            <v>0</v>
          </cell>
          <cell r="F100629">
            <v>43983.596550925926</v>
          </cell>
          <cell r="G100629">
            <v>0</v>
          </cell>
        </row>
        <row r="100630">
          <cell r="A100630">
            <v>456018</v>
          </cell>
          <cell r="B100630">
            <v>7155</v>
          </cell>
          <cell r="C100630">
            <v>44310.835381944453</v>
          </cell>
          <cell r="D100630">
            <v>12950</v>
          </cell>
          <cell r="E100630">
            <v>1200</v>
          </cell>
          <cell r="F100630">
            <v>44166.169814814813</v>
          </cell>
          <cell r="G100630">
            <v>0</v>
          </cell>
        </row>
        <row r="100631">
          <cell r="A100631">
            <v>456023</v>
          </cell>
          <cell r="B100631">
            <v>11080</v>
          </cell>
          <cell r="C100631">
            <v>44310.83666666667</v>
          </cell>
          <cell r="D100631">
            <v>8436</v>
          </cell>
          <cell r="E100631">
            <v>1200</v>
          </cell>
          <cell r="F100631">
            <v>43862.029675925929</v>
          </cell>
          <cell r="G100631">
            <v>0</v>
          </cell>
        </row>
        <row r="100632">
          <cell r="A100632">
            <v>456029</v>
          </cell>
          <cell r="B100632">
            <v>6035</v>
          </cell>
          <cell r="C100632">
            <v>44310.837824074071</v>
          </cell>
          <cell r="D100632">
            <v>13853</v>
          </cell>
          <cell r="E100632">
            <v>1200</v>
          </cell>
          <cell r="F100632">
            <v>44075.264965277776</v>
          </cell>
          <cell r="G100632">
            <v>0</v>
          </cell>
        </row>
        <row r="100633">
          <cell r="A100633">
            <v>456030</v>
          </cell>
          <cell r="B100633">
            <v>6928</v>
          </cell>
          <cell r="C100633">
            <v>44310.842835648153</v>
          </cell>
          <cell r="D100633">
            <v>3127</v>
          </cell>
          <cell r="E100633">
            <v>1200</v>
          </cell>
          <cell r="F100633">
            <v>44228.637395833335</v>
          </cell>
          <cell r="G100633">
            <v>0</v>
          </cell>
        </row>
        <row r="100634">
          <cell r="A100634">
            <v>456037</v>
          </cell>
          <cell r="B100634">
            <v>5882</v>
          </cell>
          <cell r="C100634">
            <v>44310.844444444447</v>
          </cell>
          <cell r="D100634">
            <v>8980</v>
          </cell>
          <cell r="E100634">
            <v>1200</v>
          </cell>
          <cell r="F100634">
            <v>44287.798333333332</v>
          </cell>
          <cell r="G100634">
            <v>0</v>
          </cell>
        </row>
        <row r="100635">
          <cell r="A100635">
            <v>456041</v>
          </cell>
          <cell r="B100635">
            <v>2043</v>
          </cell>
          <cell r="C100635">
            <v>44310.845763888887</v>
          </cell>
          <cell r="D100635">
            <v>7878</v>
          </cell>
          <cell r="E100635">
            <v>1200</v>
          </cell>
          <cell r="F100635">
            <v>43891.070462962962</v>
          </cell>
          <cell r="G100635">
            <v>0</v>
          </cell>
        </row>
        <row r="100636">
          <cell r="A100636">
            <v>456046</v>
          </cell>
          <cell r="B100636">
            <v>10125</v>
          </cell>
          <cell r="C100636">
            <v>44310.84615740741</v>
          </cell>
          <cell r="D100636">
            <v>13758</v>
          </cell>
          <cell r="E100636">
            <v>1200</v>
          </cell>
          <cell r="F100636">
            <v>44167.442152777781</v>
          </cell>
          <cell r="G100636">
            <v>0</v>
          </cell>
        </row>
        <row r="100637">
          <cell r="A100637">
            <v>456048</v>
          </cell>
          <cell r="B100637">
            <v>6229</v>
          </cell>
          <cell r="C100637">
            <v>44310.85665509259</v>
          </cell>
          <cell r="D100637">
            <v>140</v>
          </cell>
          <cell r="E100637">
            <v>1200</v>
          </cell>
          <cell r="F100637">
            <v>44228.372673611113</v>
          </cell>
          <cell r="G100637">
            <v>0</v>
          </cell>
        </row>
        <row r="100638">
          <cell r="A100638">
            <v>456050</v>
          </cell>
          <cell r="B100638">
            <v>6042</v>
          </cell>
          <cell r="C100638">
            <v>44310.856770833343</v>
          </cell>
          <cell r="D100638">
            <v>6721</v>
          </cell>
          <cell r="E100638">
            <v>1200</v>
          </cell>
          <cell r="F100638">
            <v>44075.447638888887</v>
          </cell>
          <cell r="G100638">
            <v>0</v>
          </cell>
        </row>
        <row r="100639">
          <cell r="A100639">
            <v>456053</v>
          </cell>
          <cell r="B100639">
            <v>6879</v>
          </cell>
          <cell r="C100639">
            <v>44310.858715277784</v>
          </cell>
          <cell r="D100639">
            <v>228</v>
          </cell>
          <cell r="E100639">
            <v>1200</v>
          </cell>
          <cell r="F100639">
            <v>44200.374178240738</v>
          </cell>
          <cell r="G100639">
            <v>0</v>
          </cell>
        </row>
        <row r="100640">
          <cell r="A100640">
            <v>456054</v>
          </cell>
          <cell r="B100640">
            <v>8487</v>
          </cell>
          <cell r="C100640">
            <v>44310.862395833326</v>
          </cell>
          <cell r="D100640">
            <v>7978</v>
          </cell>
          <cell r="E100640">
            <v>1200</v>
          </cell>
          <cell r="F100640">
            <v>44076.571203703701</v>
          </cell>
          <cell r="G100640">
            <v>0</v>
          </cell>
        </row>
        <row r="100641">
          <cell r="A100641">
            <v>456058</v>
          </cell>
          <cell r="B100641">
            <v>6320</v>
          </cell>
          <cell r="C100641">
            <v>44310.863657407397</v>
          </cell>
          <cell r="D100641">
            <v>264</v>
          </cell>
          <cell r="E100641">
            <v>960</v>
          </cell>
          <cell r="F100641">
            <v>44045.331446759257</v>
          </cell>
          <cell r="G100641">
            <v>0</v>
          </cell>
        </row>
        <row r="100642">
          <cell r="A100642">
            <v>456062</v>
          </cell>
          <cell r="B100642">
            <v>12572</v>
          </cell>
          <cell r="C100642">
            <v>44310.863912037043</v>
          </cell>
          <cell r="D100642">
            <v>7629</v>
          </cell>
          <cell r="E100642">
            <v>1200</v>
          </cell>
          <cell r="F100642">
            <v>43986.256631944445</v>
          </cell>
          <cell r="G100642">
            <v>0</v>
          </cell>
        </row>
        <row r="100643">
          <cell r="A100643">
            <v>456065</v>
          </cell>
          <cell r="B100643">
            <v>13433</v>
          </cell>
          <cell r="C100643">
            <v>44310.864108796297</v>
          </cell>
          <cell r="D100643">
            <v>11700</v>
          </cell>
          <cell r="E100643">
            <v>1200</v>
          </cell>
          <cell r="F100643">
            <v>43833.01934027778</v>
          </cell>
          <cell r="G100643">
            <v>0</v>
          </cell>
        </row>
        <row r="100644">
          <cell r="A100644">
            <v>456069</v>
          </cell>
          <cell r="B100644">
            <v>4088</v>
          </cell>
          <cell r="C100644">
            <v>44310.867175925923</v>
          </cell>
          <cell r="D100644">
            <v>6230</v>
          </cell>
          <cell r="E100644">
            <v>1200</v>
          </cell>
          <cell r="F100644">
            <v>44256.056493055556</v>
          </cell>
          <cell r="G100644">
            <v>0</v>
          </cell>
        </row>
        <row r="100645">
          <cell r="A100645">
            <v>456074</v>
          </cell>
          <cell r="B100645">
            <v>1422</v>
          </cell>
          <cell r="C100645">
            <v>44310.867465277777</v>
          </cell>
          <cell r="D100645">
            <v>11045</v>
          </cell>
          <cell r="E100645">
            <v>1200</v>
          </cell>
          <cell r="F100645">
            <v>44258.586516203701</v>
          </cell>
          <cell r="G100645">
            <v>0</v>
          </cell>
        </row>
        <row r="100646">
          <cell r="A100646">
            <v>456081</v>
          </cell>
          <cell r="B100646">
            <v>11804</v>
          </cell>
          <cell r="C100646">
            <v>44310.868460648147</v>
          </cell>
          <cell r="D100646">
            <v>878</v>
          </cell>
          <cell r="E100646">
            <v>1200</v>
          </cell>
          <cell r="F100646">
            <v>43922.969097222223</v>
          </cell>
          <cell r="G100646">
            <v>0</v>
          </cell>
        </row>
        <row r="100647">
          <cell r="A100647">
            <v>456085</v>
          </cell>
          <cell r="B100647">
            <v>7310</v>
          </cell>
          <cell r="C100647">
            <v>44310.869375000002</v>
          </cell>
          <cell r="D100647">
            <v>7062</v>
          </cell>
          <cell r="E100647">
            <v>1200</v>
          </cell>
          <cell r="F100647">
            <v>43832.040196759262</v>
          </cell>
          <cell r="G100647">
            <v>0</v>
          </cell>
        </row>
        <row r="100648">
          <cell r="A100648">
            <v>456092</v>
          </cell>
          <cell r="B100648">
            <v>5420</v>
          </cell>
          <cell r="C100648">
            <v>44310.872615740736</v>
          </cell>
          <cell r="D100648">
            <v>2338</v>
          </cell>
          <cell r="E100648">
            <v>1200</v>
          </cell>
          <cell r="F100648">
            <v>43952.015902777777</v>
          </cell>
          <cell r="G100648">
            <v>0</v>
          </cell>
        </row>
        <row r="100649">
          <cell r="A100649">
            <v>456098</v>
          </cell>
          <cell r="B100649">
            <v>13362</v>
          </cell>
          <cell r="C100649">
            <v>44310.872835648152</v>
          </cell>
          <cell r="D100649">
            <v>8662</v>
          </cell>
          <cell r="E100649">
            <v>1200</v>
          </cell>
          <cell r="F100649">
            <v>44044.306481481479</v>
          </cell>
          <cell r="G100649">
            <v>0</v>
          </cell>
        </row>
        <row r="100650">
          <cell r="A100650">
            <v>456104</v>
          </cell>
          <cell r="B100650">
            <v>6370</v>
          </cell>
          <cell r="C100650">
            <v>44310.873148148137</v>
          </cell>
          <cell r="D100650">
            <v>2428</v>
          </cell>
          <cell r="E100650">
            <v>1200</v>
          </cell>
          <cell r="F100650">
            <v>44137.493807870371</v>
          </cell>
          <cell r="G100650">
            <v>0</v>
          </cell>
        </row>
        <row r="100651">
          <cell r="A100651">
            <v>456110</v>
          </cell>
          <cell r="B100651">
            <v>6857</v>
          </cell>
          <cell r="C100651">
            <v>44310.873495370368</v>
          </cell>
          <cell r="D100651">
            <v>8501</v>
          </cell>
          <cell r="E100651">
            <v>1200</v>
          </cell>
          <cell r="F100651">
            <v>44166.429490740738</v>
          </cell>
          <cell r="G100651">
            <v>0</v>
          </cell>
        </row>
        <row r="100652">
          <cell r="A100652">
            <v>456117</v>
          </cell>
          <cell r="B100652">
            <v>8255</v>
          </cell>
          <cell r="C100652">
            <v>44310.88013888889</v>
          </cell>
          <cell r="D100652">
            <v>4782</v>
          </cell>
          <cell r="E100652">
            <v>1200</v>
          </cell>
          <cell r="F100652">
            <v>44105.143101851849</v>
          </cell>
          <cell r="G100652">
            <v>0</v>
          </cell>
        </row>
        <row r="100653">
          <cell r="A100653">
            <v>456122</v>
          </cell>
          <cell r="B100653">
            <v>10253</v>
          </cell>
          <cell r="C100653">
            <v>44310.882071759261</v>
          </cell>
          <cell r="D100653">
            <v>1363</v>
          </cell>
          <cell r="E100653">
            <v>1200</v>
          </cell>
          <cell r="F100653">
            <v>44256.280833333331</v>
          </cell>
          <cell r="G100653">
            <v>0</v>
          </cell>
        </row>
        <row r="100654">
          <cell r="A100654">
            <v>456126</v>
          </cell>
          <cell r="B100654">
            <v>4676</v>
          </cell>
          <cell r="C100654">
            <v>44310.882615740738</v>
          </cell>
          <cell r="D100654">
            <v>3788</v>
          </cell>
          <cell r="E100654">
            <v>1200</v>
          </cell>
          <cell r="F100654">
            <v>44075.480567129627</v>
          </cell>
          <cell r="G100654">
            <v>0</v>
          </cell>
        </row>
        <row r="100655">
          <cell r="A100655">
            <v>456130</v>
          </cell>
          <cell r="B100655">
            <v>10786</v>
          </cell>
          <cell r="C100655">
            <v>44310.892129629632</v>
          </cell>
          <cell r="D100655">
            <v>8064</v>
          </cell>
          <cell r="E100655">
            <v>1200</v>
          </cell>
          <cell r="F100655">
            <v>43832.876203703701</v>
          </cell>
          <cell r="G100655">
            <v>0</v>
          </cell>
        </row>
        <row r="100656">
          <cell r="A100656">
            <v>456133</v>
          </cell>
          <cell r="B100656">
            <v>12484</v>
          </cell>
          <cell r="C100656">
            <v>44310.893020833333</v>
          </cell>
          <cell r="D100656">
            <v>1363</v>
          </cell>
          <cell r="E100656">
            <v>1200</v>
          </cell>
          <cell r="F100656">
            <v>44256.280833333331</v>
          </cell>
          <cell r="G100656">
            <v>0</v>
          </cell>
        </row>
        <row r="100657">
          <cell r="A100657">
            <v>456137</v>
          </cell>
          <cell r="B100657">
            <v>5159</v>
          </cell>
          <cell r="C100657">
            <v>44310.894166666672</v>
          </cell>
          <cell r="D100657">
            <v>12046</v>
          </cell>
          <cell r="E100657">
            <v>1200</v>
          </cell>
          <cell r="F100657">
            <v>44228.557557870372</v>
          </cell>
          <cell r="G100657">
            <v>0</v>
          </cell>
        </row>
        <row r="100658">
          <cell r="A100658">
            <v>456140</v>
          </cell>
          <cell r="B100658">
            <v>2055</v>
          </cell>
          <cell r="C100658">
            <v>44310.894328703696</v>
          </cell>
          <cell r="D100658">
            <v>10587</v>
          </cell>
          <cell r="E100658">
            <v>1200</v>
          </cell>
          <cell r="F100658">
            <v>44013.007175925923</v>
          </cell>
          <cell r="G100658">
            <v>0</v>
          </cell>
        </row>
        <row r="100659">
          <cell r="A100659">
            <v>456142</v>
          </cell>
          <cell r="B100659">
            <v>2351</v>
          </cell>
          <cell r="C100659">
            <v>44310.90011574074</v>
          </cell>
          <cell r="D100659">
            <v>5193</v>
          </cell>
          <cell r="E100659">
            <v>1200</v>
          </cell>
          <cell r="F100659">
            <v>44013.102743055555</v>
          </cell>
          <cell r="G100659">
            <v>0</v>
          </cell>
        </row>
        <row r="100660">
          <cell r="A100660">
            <v>456148</v>
          </cell>
          <cell r="B100660">
            <v>6146</v>
          </cell>
          <cell r="C100660">
            <v>44310.904016203713</v>
          </cell>
          <cell r="D100660">
            <v>963</v>
          </cell>
          <cell r="E100660">
            <v>1200</v>
          </cell>
          <cell r="F100660">
            <v>44044.170370370368</v>
          </cell>
          <cell r="G100660">
            <v>0</v>
          </cell>
        </row>
        <row r="100661">
          <cell r="A100661">
            <v>456155</v>
          </cell>
          <cell r="B100661">
            <v>12326</v>
          </cell>
          <cell r="C100661">
            <v>44310.90556712963</v>
          </cell>
          <cell r="D100661">
            <v>11210</v>
          </cell>
          <cell r="E100661">
            <v>1200</v>
          </cell>
          <cell r="F100661">
            <v>43922.334780092591</v>
          </cell>
          <cell r="G100661">
            <v>0</v>
          </cell>
        </row>
        <row r="100662">
          <cell r="A100662">
            <v>456158</v>
          </cell>
          <cell r="B100662">
            <v>12233</v>
          </cell>
          <cell r="C100662">
            <v>44310.908506944441</v>
          </cell>
          <cell r="D100662">
            <v>228</v>
          </cell>
          <cell r="E100662">
            <v>1200</v>
          </cell>
          <cell r="F100662">
            <v>44200.374178240738</v>
          </cell>
          <cell r="G100662">
            <v>0</v>
          </cell>
        </row>
        <row r="100663">
          <cell r="A100663">
            <v>456160</v>
          </cell>
          <cell r="B100663">
            <v>6553</v>
          </cell>
          <cell r="C100663">
            <v>44310.910486111112</v>
          </cell>
          <cell r="D100663">
            <v>4236</v>
          </cell>
          <cell r="E100663">
            <v>1200</v>
          </cell>
          <cell r="F100663">
            <v>44013.682164351849</v>
          </cell>
          <cell r="G100663">
            <v>0</v>
          </cell>
        </row>
        <row r="100664">
          <cell r="A100664">
            <v>456165</v>
          </cell>
          <cell r="B100664">
            <v>6120</v>
          </cell>
          <cell r="C100664">
            <v>44310.911249999997</v>
          </cell>
          <cell r="D100664">
            <v>13812</v>
          </cell>
          <cell r="E100664">
            <v>1200</v>
          </cell>
          <cell r="F100664">
            <v>44105.466736111113</v>
          </cell>
          <cell r="G100664">
            <v>0</v>
          </cell>
        </row>
        <row r="100665">
          <cell r="A100665">
            <v>456169</v>
          </cell>
          <cell r="B100665">
            <v>677</v>
          </cell>
          <cell r="C100665">
            <v>44310.911400462966</v>
          </cell>
          <cell r="D100665">
            <v>6844</v>
          </cell>
          <cell r="E100665">
            <v>1200</v>
          </cell>
          <cell r="F100665">
            <v>43891.224456018521</v>
          </cell>
          <cell r="G100665">
            <v>0</v>
          </cell>
        </row>
        <row r="100666">
          <cell r="A100666">
            <v>456173</v>
          </cell>
          <cell r="B100666">
            <v>4580</v>
          </cell>
          <cell r="C100666">
            <v>44310.913472222222</v>
          </cell>
          <cell r="D100666">
            <v>10897</v>
          </cell>
          <cell r="E100666">
            <v>1200</v>
          </cell>
          <cell r="F100666">
            <v>44105.438530092593</v>
          </cell>
          <cell r="G100666">
            <v>0</v>
          </cell>
        </row>
        <row r="100667">
          <cell r="A100667">
            <v>456175</v>
          </cell>
          <cell r="B100667">
            <v>4544</v>
          </cell>
          <cell r="C100667">
            <v>44310.913738425923</v>
          </cell>
          <cell r="D100667">
            <v>7343</v>
          </cell>
          <cell r="E100667">
            <v>1200</v>
          </cell>
          <cell r="F100667">
            <v>44166.252939814818</v>
          </cell>
          <cell r="G100667">
            <v>0</v>
          </cell>
        </row>
        <row r="100668">
          <cell r="A100668">
            <v>456178</v>
          </cell>
          <cell r="B100668">
            <v>2356</v>
          </cell>
          <cell r="C100668">
            <v>44310.914490740739</v>
          </cell>
          <cell r="D100668">
            <v>10693</v>
          </cell>
          <cell r="E100668">
            <v>1200</v>
          </cell>
          <cell r="F100668">
            <v>43983.321377314816</v>
          </cell>
          <cell r="G100668">
            <v>0</v>
          </cell>
        </row>
        <row r="100669">
          <cell r="A100669">
            <v>456185</v>
          </cell>
          <cell r="B100669">
            <v>2004</v>
          </cell>
          <cell r="C100669">
            <v>44310.914895833332</v>
          </cell>
          <cell r="D100669">
            <v>7697</v>
          </cell>
          <cell r="E100669">
            <v>1200</v>
          </cell>
          <cell r="F100669">
            <v>44137.145752314813</v>
          </cell>
          <cell r="G100669">
            <v>0</v>
          </cell>
        </row>
        <row r="100670">
          <cell r="A100670">
            <v>456191</v>
          </cell>
          <cell r="B100670">
            <v>11431</v>
          </cell>
          <cell r="C100670">
            <v>44310.916747685187</v>
          </cell>
          <cell r="D100670">
            <v>2953</v>
          </cell>
          <cell r="E100670">
            <v>1200</v>
          </cell>
          <cell r="F100670">
            <v>44105.430879629632</v>
          </cell>
          <cell r="G100670">
            <v>0</v>
          </cell>
        </row>
        <row r="100671">
          <cell r="A100671">
            <v>456196</v>
          </cell>
          <cell r="B100671">
            <v>5354</v>
          </cell>
          <cell r="C100671">
            <v>44310.91778935185</v>
          </cell>
          <cell r="D100671">
            <v>4730</v>
          </cell>
          <cell r="E100671">
            <v>1200</v>
          </cell>
          <cell r="F100671">
            <v>44228.863761574074</v>
          </cell>
          <cell r="G100671">
            <v>0</v>
          </cell>
        </row>
        <row r="100672">
          <cell r="A100672">
            <v>456201</v>
          </cell>
          <cell r="B100672">
            <v>3815</v>
          </cell>
          <cell r="C100672">
            <v>44310.921296296299</v>
          </cell>
          <cell r="D100672">
            <v>1570</v>
          </cell>
          <cell r="E100672">
            <v>960</v>
          </cell>
          <cell r="F100672">
            <v>43891.105428240742</v>
          </cell>
          <cell r="G100672">
            <v>0</v>
          </cell>
        </row>
        <row r="100673">
          <cell r="A100673">
            <v>456205</v>
          </cell>
          <cell r="B100673">
            <v>7095</v>
          </cell>
          <cell r="C100673">
            <v>44310.922569444447</v>
          </cell>
          <cell r="D100673">
            <v>10607</v>
          </cell>
          <cell r="E100673">
            <v>1200</v>
          </cell>
          <cell r="F100673">
            <v>44106.289375</v>
          </cell>
          <cell r="G100673">
            <v>0</v>
          </cell>
        </row>
        <row r="100674">
          <cell r="A100674">
            <v>456207</v>
          </cell>
          <cell r="B100674">
            <v>2959</v>
          </cell>
          <cell r="C100674">
            <v>44310.923368055563</v>
          </cell>
          <cell r="D100674">
            <v>5849</v>
          </cell>
          <cell r="E100674">
            <v>1200</v>
          </cell>
          <cell r="F100674">
            <v>44013.745717592596</v>
          </cell>
          <cell r="G100674">
            <v>0</v>
          </cell>
        </row>
        <row r="100675">
          <cell r="A100675">
            <v>456211</v>
          </cell>
          <cell r="B100675">
            <v>2956</v>
          </cell>
          <cell r="C100675">
            <v>44310.925138888888</v>
          </cell>
          <cell r="D100675">
            <v>1525</v>
          </cell>
          <cell r="E100675">
            <v>1200</v>
          </cell>
          <cell r="F100675">
            <v>44288.55704861111</v>
          </cell>
          <cell r="G100675">
            <v>0</v>
          </cell>
        </row>
        <row r="100676">
          <cell r="A100676">
            <v>456213</v>
          </cell>
          <cell r="B100676">
            <v>2262</v>
          </cell>
          <cell r="C100676">
            <v>44310.926689814813</v>
          </cell>
          <cell r="D100676">
            <v>8036</v>
          </cell>
          <cell r="E100676">
            <v>1200</v>
          </cell>
          <cell r="F100676">
            <v>44167.584826388891</v>
          </cell>
          <cell r="G100676">
            <v>0</v>
          </cell>
        </row>
        <row r="100677">
          <cell r="A100677">
            <v>456217</v>
          </cell>
          <cell r="B100677">
            <v>11898</v>
          </cell>
          <cell r="C100677">
            <v>44310.928749999999</v>
          </cell>
          <cell r="D100677">
            <v>2360</v>
          </cell>
          <cell r="E100677">
            <v>1200</v>
          </cell>
          <cell r="F100677">
            <v>44136.161643518521</v>
          </cell>
          <cell r="G100677">
            <v>0</v>
          </cell>
        </row>
        <row r="100678">
          <cell r="A100678">
            <v>456221</v>
          </cell>
          <cell r="B100678">
            <v>7720</v>
          </cell>
          <cell r="C100678">
            <v>44310.929398148153</v>
          </cell>
          <cell r="D100678">
            <v>1300</v>
          </cell>
          <cell r="E100678">
            <v>1200</v>
          </cell>
          <cell r="F100678">
            <v>44256.091504629629</v>
          </cell>
          <cell r="G100678">
            <v>0</v>
          </cell>
        </row>
        <row r="100679">
          <cell r="A100679">
            <v>456228</v>
          </cell>
          <cell r="B100679">
            <v>10321</v>
          </cell>
          <cell r="C100679">
            <v>44310.930798611109</v>
          </cell>
          <cell r="D100679">
            <v>10143</v>
          </cell>
          <cell r="E100679">
            <v>1200</v>
          </cell>
          <cell r="F100679">
            <v>44287.973437499997</v>
          </cell>
          <cell r="G100679">
            <v>0</v>
          </cell>
        </row>
        <row r="100680">
          <cell r="A100680">
            <v>456229</v>
          </cell>
          <cell r="B100680">
            <v>13433</v>
          </cell>
          <cell r="C100680">
            <v>44310.934872685182</v>
          </cell>
          <cell r="D100680">
            <v>10783</v>
          </cell>
          <cell r="E100680">
            <v>1200</v>
          </cell>
          <cell r="F100680">
            <v>43862.838495370372</v>
          </cell>
          <cell r="G100680">
            <v>0</v>
          </cell>
        </row>
        <row r="100681">
          <cell r="A100681">
            <v>456233</v>
          </cell>
          <cell r="B100681">
            <v>8937</v>
          </cell>
          <cell r="C100681">
            <v>44310.941053240742</v>
          </cell>
          <cell r="D100681">
            <v>3821</v>
          </cell>
          <cell r="E100681">
            <v>1200</v>
          </cell>
          <cell r="F100681">
            <v>43835.019953703704</v>
          </cell>
          <cell r="G100681">
            <v>0</v>
          </cell>
        </row>
        <row r="100682">
          <cell r="A100682">
            <v>456237</v>
          </cell>
          <cell r="B100682">
            <v>4429</v>
          </cell>
          <cell r="C100682">
            <v>44310.943622685183</v>
          </cell>
          <cell r="D100682">
            <v>10193</v>
          </cell>
          <cell r="E100682">
            <v>960</v>
          </cell>
          <cell r="F100682">
            <v>44197.197187500002</v>
          </cell>
          <cell r="G100682">
            <v>0</v>
          </cell>
        </row>
        <row r="100683">
          <cell r="A100683">
            <v>456244</v>
          </cell>
          <cell r="B100683">
            <v>4853</v>
          </cell>
          <cell r="C100683">
            <v>44310.944976851853</v>
          </cell>
          <cell r="D100683">
            <v>1181</v>
          </cell>
          <cell r="E100683">
            <v>1200</v>
          </cell>
          <cell r="F100683">
            <v>43985.458460648151</v>
          </cell>
          <cell r="G100683">
            <v>0</v>
          </cell>
        </row>
        <row r="100684">
          <cell r="A100684">
            <v>456250</v>
          </cell>
          <cell r="B100684">
            <v>12327</v>
          </cell>
          <cell r="C100684">
            <v>44310.945752314823</v>
          </cell>
          <cell r="D100684">
            <v>2387</v>
          </cell>
          <cell r="E100684">
            <v>1200</v>
          </cell>
          <cell r="F100684">
            <v>43836.127511574072</v>
          </cell>
          <cell r="G100684">
            <v>0</v>
          </cell>
        </row>
        <row r="100685">
          <cell r="A100685">
            <v>456256</v>
          </cell>
          <cell r="B100685">
            <v>9276</v>
          </cell>
          <cell r="C100685">
            <v>44310.945868055547</v>
          </cell>
          <cell r="D100685">
            <v>140</v>
          </cell>
          <cell r="E100685">
            <v>1200</v>
          </cell>
          <cell r="F100685">
            <v>44228.372673611113</v>
          </cell>
          <cell r="G100685">
            <v>0</v>
          </cell>
        </row>
        <row r="100686">
          <cell r="A100686">
            <v>456258</v>
          </cell>
          <cell r="B100686">
            <v>8808</v>
          </cell>
          <cell r="C100686">
            <v>44310.947523148148</v>
          </cell>
          <cell r="D100686">
            <v>10790</v>
          </cell>
          <cell r="E100686">
            <v>1200</v>
          </cell>
          <cell r="F100686">
            <v>44287.415277777778</v>
          </cell>
          <cell r="G100686">
            <v>0</v>
          </cell>
        </row>
        <row r="100687">
          <cell r="A100687">
            <v>456261</v>
          </cell>
          <cell r="B100687">
            <v>11897</v>
          </cell>
          <cell r="C100687">
            <v>44310.947604166657</v>
          </cell>
          <cell r="D100687">
            <v>10803</v>
          </cell>
          <cell r="E100687">
            <v>1200</v>
          </cell>
          <cell r="F100687">
            <v>44044.362303240741</v>
          </cell>
          <cell r="G100687">
            <v>0</v>
          </cell>
        </row>
        <row r="100688">
          <cell r="A100688">
            <v>456264</v>
          </cell>
          <cell r="B100688">
            <v>12536</v>
          </cell>
          <cell r="C100688">
            <v>44310.947928240741</v>
          </cell>
          <cell r="D100688">
            <v>10807</v>
          </cell>
          <cell r="E100688">
            <v>1200</v>
          </cell>
          <cell r="F100688">
            <v>43953.841516203705</v>
          </cell>
          <cell r="G100688">
            <v>0</v>
          </cell>
        </row>
        <row r="100689">
          <cell r="A100689">
            <v>456266</v>
          </cell>
          <cell r="B100689">
            <v>1752</v>
          </cell>
          <cell r="C100689">
            <v>44310.948958333327</v>
          </cell>
          <cell r="D100689">
            <v>5166</v>
          </cell>
          <cell r="E100689">
            <v>1200</v>
          </cell>
          <cell r="F100689">
            <v>44197.428252314814</v>
          </cell>
          <cell r="G100689">
            <v>0</v>
          </cell>
        </row>
        <row r="100690">
          <cell r="A100690">
            <v>456268</v>
          </cell>
          <cell r="B100690">
            <v>3592</v>
          </cell>
          <cell r="C100690">
            <v>44310.950231481482</v>
          </cell>
          <cell r="D100690">
            <v>2403</v>
          </cell>
          <cell r="E100690">
            <v>1200</v>
          </cell>
          <cell r="F100690">
            <v>44288.22384259259</v>
          </cell>
          <cell r="G100690">
            <v>0</v>
          </cell>
        </row>
        <row r="100691">
          <cell r="A100691">
            <v>456273</v>
          </cell>
          <cell r="B100691">
            <v>3582</v>
          </cell>
          <cell r="C100691">
            <v>44310.951192129629</v>
          </cell>
          <cell r="D100691">
            <v>6962</v>
          </cell>
          <cell r="E100691">
            <v>1200</v>
          </cell>
          <cell r="F100691">
            <v>43922.213738425926</v>
          </cell>
          <cell r="G100691">
            <v>0</v>
          </cell>
        </row>
        <row r="100692">
          <cell r="A100692">
            <v>456279</v>
          </cell>
          <cell r="B100692">
            <v>9280</v>
          </cell>
          <cell r="C100692">
            <v>44310.953935185193</v>
          </cell>
          <cell r="D100692">
            <v>1525</v>
          </cell>
          <cell r="E100692">
            <v>1200</v>
          </cell>
          <cell r="F100692">
            <v>44288.55704861111</v>
          </cell>
          <cell r="G100692">
            <v>0</v>
          </cell>
        </row>
        <row r="100693">
          <cell r="A100693">
            <v>456281</v>
          </cell>
          <cell r="B100693">
            <v>4531</v>
          </cell>
          <cell r="C100693">
            <v>44310.954699074071</v>
          </cell>
          <cell r="D100693">
            <v>6204</v>
          </cell>
          <cell r="E100693">
            <v>1200</v>
          </cell>
          <cell r="F100693">
            <v>43983.43540509259</v>
          </cell>
          <cell r="G100693">
            <v>0</v>
          </cell>
        </row>
        <row r="100694">
          <cell r="A100694">
            <v>456283</v>
          </cell>
          <cell r="B100694">
            <v>13934</v>
          </cell>
          <cell r="C100694">
            <v>44310.955474537041</v>
          </cell>
          <cell r="D100694">
            <v>11864</v>
          </cell>
          <cell r="E100694">
            <v>0</v>
          </cell>
          <cell r="F100694">
            <v>44200.542662037034</v>
          </cell>
          <cell r="G100694">
            <v>0</v>
          </cell>
        </row>
        <row r="100695">
          <cell r="A100695">
            <v>456289</v>
          </cell>
          <cell r="B100695">
            <v>5286</v>
          </cell>
          <cell r="C100695">
            <v>44310.955879629633</v>
          </cell>
          <cell r="D100695">
            <v>10607</v>
          </cell>
          <cell r="E100695">
            <v>1200</v>
          </cell>
          <cell r="F100695">
            <v>44106.289375</v>
          </cell>
          <cell r="G100695">
            <v>0</v>
          </cell>
        </row>
        <row r="100696">
          <cell r="A100696">
            <v>456296</v>
          </cell>
          <cell r="B100696">
            <v>1053</v>
          </cell>
          <cell r="C100696">
            <v>44310.956006944441</v>
          </cell>
          <cell r="D100696">
            <v>8436</v>
          </cell>
          <cell r="E100696">
            <v>1200</v>
          </cell>
          <cell r="F100696">
            <v>43862.029675925929</v>
          </cell>
          <cell r="G100696">
            <v>0</v>
          </cell>
        </row>
        <row r="100697">
          <cell r="A100697">
            <v>456303</v>
          </cell>
          <cell r="B100697">
            <v>12318</v>
          </cell>
          <cell r="C100697">
            <v>44310.962256944447</v>
          </cell>
          <cell r="D100697">
            <v>1363</v>
          </cell>
          <cell r="E100697">
            <v>960</v>
          </cell>
          <cell r="F100697">
            <v>44256.280833333331</v>
          </cell>
          <cell r="G100697">
            <v>0</v>
          </cell>
        </row>
        <row r="100698">
          <cell r="A100698">
            <v>456308</v>
          </cell>
          <cell r="B100698">
            <v>4550</v>
          </cell>
          <cell r="C100698">
            <v>44310.963287037041</v>
          </cell>
          <cell r="D100698">
            <v>8364</v>
          </cell>
          <cell r="E100698">
            <v>1200</v>
          </cell>
          <cell r="F100698">
            <v>44197.986354166664</v>
          </cell>
          <cell r="G100698">
            <v>0</v>
          </cell>
        </row>
        <row r="100699">
          <cell r="A100699">
            <v>456313</v>
          </cell>
          <cell r="B100699">
            <v>5550</v>
          </cell>
          <cell r="C100699">
            <v>44310.96361111111</v>
          </cell>
          <cell r="D100699">
            <v>12950</v>
          </cell>
          <cell r="E100699">
            <v>1200</v>
          </cell>
          <cell r="F100699">
            <v>44166.169814814813</v>
          </cell>
          <cell r="G100699">
            <v>0</v>
          </cell>
        </row>
        <row r="100700">
          <cell r="A100700">
            <v>456314</v>
          </cell>
          <cell r="B100700">
            <v>8690</v>
          </cell>
          <cell r="C100700">
            <v>44310.96429398148</v>
          </cell>
          <cell r="D100700">
            <v>3465</v>
          </cell>
          <cell r="E100700">
            <v>0</v>
          </cell>
          <cell r="F100700">
            <v>44287.207592592589</v>
          </cell>
          <cell r="G100700">
            <v>0</v>
          </cell>
        </row>
        <row r="100701">
          <cell r="A100701">
            <v>456320</v>
          </cell>
          <cell r="B100701">
            <v>4470</v>
          </cell>
          <cell r="C100701">
            <v>44310.964513888888</v>
          </cell>
          <cell r="D100701">
            <v>6403</v>
          </cell>
          <cell r="E100701">
            <v>960</v>
          </cell>
          <cell r="F100701">
            <v>43922.923217592594</v>
          </cell>
          <cell r="G100701">
            <v>0</v>
          </cell>
        </row>
        <row r="100702">
          <cell r="A100702">
            <v>456327</v>
          </cell>
          <cell r="B100702">
            <v>5474</v>
          </cell>
          <cell r="C100702">
            <v>44310.970706018517</v>
          </cell>
          <cell r="D100702">
            <v>6236</v>
          </cell>
          <cell r="E100702">
            <v>1200</v>
          </cell>
          <cell r="F100702">
            <v>44256.235601851855</v>
          </cell>
          <cell r="G100702">
            <v>0</v>
          </cell>
        </row>
        <row r="100703">
          <cell r="A100703">
            <v>456331</v>
          </cell>
          <cell r="B100703">
            <v>9284</v>
          </cell>
          <cell r="C100703">
            <v>44310.971597222233</v>
          </cell>
          <cell r="D100703">
            <v>4972</v>
          </cell>
          <cell r="E100703">
            <v>1200</v>
          </cell>
          <cell r="F100703">
            <v>43952.029305555552</v>
          </cell>
          <cell r="G100703">
            <v>0</v>
          </cell>
        </row>
        <row r="100704">
          <cell r="A100704">
            <v>456334</v>
          </cell>
          <cell r="B100704">
            <v>243</v>
          </cell>
          <cell r="C100704">
            <v>44310.980613425927</v>
          </cell>
          <cell r="D100704">
            <v>8103</v>
          </cell>
          <cell r="E100704">
            <v>1200</v>
          </cell>
          <cell r="F100704">
            <v>44105.618298611109</v>
          </cell>
          <cell r="G100704">
            <v>0</v>
          </cell>
        </row>
        <row r="100705">
          <cell r="A100705">
            <v>456338</v>
          </cell>
          <cell r="B100705">
            <v>4223</v>
          </cell>
          <cell r="C100705">
            <v>44310.984224537038</v>
          </cell>
          <cell r="D100705">
            <v>6025</v>
          </cell>
          <cell r="E100705">
            <v>1200</v>
          </cell>
          <cell r="F100705">
            <v>44136.587361111109</v>
          </cell>
          <cell r="G100705">
            <v>0</v>
          </cell>
        </row>
        <row r="100706">
          <cell r="A100706">
            <v>456342</v>
          </cell>
          <cell r="B100706">
            <v>8269</v>
          </cell>
          <cell r="C100706">
            <v>44310.985972222217</v>
          </cell>
          <cell r="D100706">
            <v>5272</v>
          </cell>
          <cell r="E100706">
            <v>1200</v>
          </cell>
          <cell r="F100706">
            <v>44136.199131944442</v>
          </cell>
          <cell r="G100706">
            <v>0</v>
          </cell>
        </row>
        <row r="100707">
          <cell r="A100707">
            <v>456348</v>
          </cell>
          <cell r="B100707">
            <v>3592</v>
          </cell>
          <cell r="C100707">
            <v>44310.987314814818</v>
          </cell>
          <cell r="D100707">
            <v>12030</v>
          </cell>
          <cell r="E100707">
            <v>1200</v>
          </cell>
          <cell r="F100707">
            <v>43832.412627314814</v>
          </cell>
          <cell r="G100707">
            <v>0</v>
          </cell>
        </row>
        <row r="100708">
          <cell r="A100708">
            <v>456349</v>
          </cell>
          <cell r="B100708">
            <v>12461</v>
          </cell>
          <cell r="C100708">
            <v>44310.989270833343</v>
          </cell>
          <cell r="D100708">
            <v>7418</v>
          </cell>
          <cell r="E100708">
            <v>1200</v>
          </cell>
          <cell r="F100708">
            <v>44288.10324074074</v>
          </cell>
          <cell r="G100708">
            <v>0</v>
          </cell>
        </row>
        <row r="100709">
          <cell r="A100709">
            <v>456356</v>
          </cell>
          <cell r="B100709">
            <v>6523</v>
          </cell>
          <cell r="C100709">
            <v>44310.991111111107</v>
          </cell>
          <cell r="D100709">
            <v>8530</v>
          </cell>
          <cell r="E100709">
            <v>1200</v>
          </cell>
          <cell r="F100709">
            <v>44136.910833333335</v>
          </cell>
          <cell r="G100709">
            <v>0</v>
          </cell>
        </row>
        <row r="100710">
          <cell r="A100710">
            <v>456360</v>
          </cell>
          <cell r="B100710">
            <v>12177</v>
          </cell>
          <cell r="C100710">
            <v>44310.994004629632</v>
          </cell>
          <cell r="D100710">
            <v>2421</v>
          </cell>
          <cell r="E100710">
            <v>1200</v>
          </cell>
          <cell r="F100710">
            <v>44044.368518518517</v>
          </cell>
          <cell r="G100710">
            <v>0</v>
          </cell>
        </row>
        <row r="100711">
          <cell r="A100711">
            <v>456367</v>
          </cell>
          <cell r="B100711">
            <v>11699</v>
          </cell>
          <cell r="C100711">
            <v>44310.998182870368</v>
          </cell>
          <cell r="D100711">
            <v>4984</v>
          </cell>
          <cell r="E100711">
            <v>1200</v>
          </cell>
          <cell r="F100711">
            <v>44256.443159722221</v>
          </cell>
          <cell r="G100711">
            <v>0</v>
          </cell>
        </row>
        <row r="100712">
          <cell r="A100712">
            <v>456368</v>
          </cell>
          <cell r="B100712">
            <v>2584</v>
          </cell>
          <cell r="C100712">
            <v>44311.000173611108</v>
          </cell>
          <cell r="D100712">
            <v>12156</v>
          </cell>
          <cell r="E100712">
            <v>1200</v>
          </cell>
          <cell r="F100712">
            <v>43922.017361111109</v>
          </cell>
          <cell r="G100712">
            <v>0</v>
          </cell>
        </row>
        <row r="100713">
          <cell r="A100713">
            <v>456374</v>
          </cell>
          <cell r="B100713">
            <v>11454</v>
          </cell>
          <cell r="C100713">
            <v>44311.002013888887</v>
          </cell>
          <cell r="D100713">
            <v>12506</v>
          </cell>
          <cell r="E100713">
            <v>1200</v>
          </cell>
          <cell r="F100713">
            <v>44197.133923611109</v>
          </cell>
          <cell r="G100713">
            <v>0</v>
          </cell>
        </row>
        <row r="100714">
          <cell r="A100714">
            <v>456377</v>
          </cell>
          <cell r="B100714">
            <v>10767</v>
          </cell>
          <cell r="C100714">
            <v>44311.002418981479</v>
          </cell>
          <cell r="D100714">
            <v>8036</v>
          </cell>
          <cell r="E100714">
            <v>960</v>
          </cell>
          <cell r="F100714">
            <v>44167.584826388891</v>
          </cell>
          <cell r="G100714">
            <v>0</v>
          </cell>
        </row>
        <row r="100715">
          <cell r="A100715">
            <v>456383</v>
          </cell>
          <cell r="B100715">
            <v>10895</v>
          </cell>
          <cell r="C100715">
            <v>44311.004560185182</v>
          </cell>
          <cell r="D100715">
            <v>3318</v>
          </cell>
          <cell r="E100715">
            <v>0</v>
          </cell>
          <cell r="F100715">
            <v>43923.46261574074</v>
          </cell>
          <cell r="G100715">
            <v>0</v>
          </cell>
        </row>
        <row r="100716">
          <cell r="A100716">
            <v>456385</v>
          </cell>
          <cell r="B100716">
            <v>11722</v>
          </cell>
          <cell r="C100716">
            <v>44311.006736111107</v>
          </cell>
          <cell r="D100716">
            <v>4674</v>
          </cell>
          <cell r="E100716">
            <v>1200</v>
          </cell>
          <cell r="F100716">
            <v>44075.012592592589</v>
          </cell>
          <cell r="G100716">
            <v>0</v>
          </cell>
        </row>
        <row r="100717">
          <cell r="A100717">
            <v>456386</v>
          </cell>
          <cell r="B100717">
            <v>13164</v>
          </cell>
          <cell r="C100717">
            <v>44311.008819444447</v>
          </cell>
          <cell r="D100717">
            <v>2688</v>
          </cell>
          <cell r="E100717">
            <v>1200</v>
          </cell>
          <cell r="F100717">
            <v>44015.97284722222</v>
          </cell>
          <cell r="G100717">
            <v>0</v>
          </cell>
        </row>
        <row r="100718">
          <cell r="A100718">
            <v>456390</v>
          </cell>
          <cell r="B100718">
            <v>8533</v>
          </cell>
          <cell r="C100718">
            <v>44311.019293981481</v>
          </cell>
          <cell r="D100718">
            <v>4522</v>
          </cell>
          <cell r="E100718">
            <v>1200</v>
          </cell>
          <cell r="F100718">
            <v>44136.153078703705</v>
          </cell>
          <cell r="G100718">
            <v>0</v>
          </cell>
        </row>
        <row r="100719">
          <cell r="A100719">
            <v>456392</v>
          </cell>
          <cell r="B100719">
            <v>8530</v>
          </cell>
          <cell r="C100719">
            <v>44311.021192129629</v>
          </cell>
          <cell r="D100719">
            <v>1737</v>
          </cell>
          <cell r="E100719">
            <v>1200</v>
          </cell>
          <cell r="F100719">
            <v>43923.047071759262</v>
          </cell>
          <cell r="G100719">
            <v>0</v>
          </cell>
        </row>
        <row r="100720">
          <cell r="A100720">
            <v>456397</v>
          </cell>
          <cell r="B100720">
            <v>13822</v>
          </cell>
          <cell r="C100720">
            <v>44311.024027777778</v>
          </cell>
          <cell r="D100720">
            <v>2731</v>
          </cell>
          <cell r="E100720">
            <v>1200</v>
          </cell>
          <cell r="F100720">
            <v>44198.486990740741</v>
          </cell>
          <cell r="G100720">
            <v>0</v>
          </cell>
        </row>
        <row r="100721">
          <cell r="A100721">
            <v>456399</v>
          </cell>
          <cell r="B100721">
            <v>9169</v>
          </cell>
          <cell r="C100721">
            <v>44311.03497685185</v>
          </cell>
          <cell r="D100721">
            <v>10869</v>
          </cell>
          <cell r="E100721">
            <v>1200</v>
          </cell>
          <cell r="F100721">
            <v>44105.638993055552</v>
          </cell>
          <cell r="G100721">
            <v>0</v>
          </cell>
        </row>
        <row r="100722">
          <cell r="A100722">
            <v>456402</v>
          </cell>
          <cell r="B100722">
            <v>4147</v>
          </cell>
          <cell r="C100722">
            <v>44311.035567129627</v>
          </cell>
          <cell r="D100722">
            <v>6353</v>
          </cell>
          <cell r="E100722">
            <v>1200</v>
          </cell>
          <cell r="F100722">
            <v>43891.160011574073</v>
          </cell>
          <cell r="G100722">
            <v>0</v>
          </cell>
        </row>
        <row r="100723">
          <cell r="A100723">
            <v>456404</v>
          </cell>
          <cell r="B100723">
            <v>11840</v>
          </cell>
          <cell r="C100723">
            <v>44311.036828703713</v>
          </cell>
          <cell r="D100723">
            <v>10803</v>
          </cell>
          <cell r="E100723">
            <v>1200</v>
          </cell>
          <cell r="F100723">
            <v>44044.362303240741</v>
          </cell>
          <cell r="G100723">
            <v>0</v>
          </cell>
        </row>
        <row r="100724">
          <cell r="A100724">
            <v>456411</v>
          </cell>
          <cell r="B100724">
            <v>12177</v>
          </cell>
          <cell r="C100724">
            <v>44311.038032407407</v>
          </cell>
          <cell r="D100724">
            <v>9637</v>
          </cell>
          <cell r="E100724">
            <v>1200</v>
          </cell>
          <cell r="F100724">
            <v>44287.032349537039</v>
          </cell>
          <cell r="G100724">
            <v>0</v>
          </cell>
        </row>
        <row r="100725">
          <cell r="A100725">
            <v>456413</v>
          </cell>
          <cell r="B100725">
            <v>4583</v>
          </cell>
          <cell r="C100725">
            <v>44311.039143518523</v>
          </cell>
          <cell r="D100725">
            <v>6041</v>
          </cell>
          <cell r="E100725">
            <v>1200</v>
          </cell>
          <cell r="F100725">
            <v>44256.102754629632</v>
          </cell>
          <cell r="G100725">
            <v>0</v>
          </cell>
        </row>
        <row r="100726">
          <cell r="A100726">
            <v>456414</v>
          </cell>
          <cell r="B100726">
            <v>8973</v>
          </cell>
          <cell r="C100726">
            <v>44311.043900462973</v>
          </cell>
          <cell r="D100726">
            <v>12506</v>
          </cell>
          <cell r="E100726">
            <v>0</v>
          </cell>
          <cell r="F100726">
            <v>44197.133923611109</v>
          </cell>
          <cell r="G100726">
            <v>0</v>
          </cell>
        </row>
        <row r="100727">
          <cell r="A100727">
            <v>456419</v>
          </cell>
          <cell r="B100727">
            <v>6608</v>
          </cell>
          <cell r="C100727">
            <v>44311.050416666672</v>
          </cell>
          <cell r="D100727">
            <v>2387</v>
          </cell>
          <cell r="E100727">
            <v>1200</v>
          </cell>
          <cell r="F100727">
            <v>43836.127511574072</v>
          </cell>
          <cell r="G100727">
            <v>0</v>
          </cell>
        </row>
        <row r="100728">
          <cell r="A100728">
            <v>456424</v>
          </cell>
          <cell r="B100728">
            <v>13363</v>
          </cell>
          <cell r="C100728">
            <v>44311.052662037036</v>
          </cell>
          <cell r="D100728">
            <v>2251</v>
          </cell>
          <cell r="E100728">
            <v>1200</v>
          </cell>
          <cell r="F100728">
            <v>43923.152268518519</v>
          </cell>
          <cell r="G100728">
            <v>0</v>
          </cell>
        </row>
        <row r="100729">
          <cell r="A100729">
            <v>456428</v>
          </cell>
          <cell r="B100729">
            <v>7948</v>
          </cell>
          <cell r="C100729">
            <v>44311.056504629632</v>
          </cell>
          <cell r="D100729">
            <v>8036</v>
          </cell>
          <cell r="E100729">
            <v>0</v>
          </cell>
          <cell r="F100729">
            <v>44167.584826388891</v>
          </cell>
          <cell r="G100729">
            <v>0</v>
          </cell>
        </row>
        <row r="100730">
          <cell r="A100730">
            <v>456433</v>
          </cell>
          <cell r="B100730">
            <v>8973</v>
          </cell>
          <cell r="C100730">
            <v>44311.059224537043</v>
          </cell>
          <cell r="D100730">
            <v>725</v>
          </cell>
          <cell r="E100730">
            <v>960</v>
          </cell>
          <cell r="F100730">
            <v>44256.011377314811</v>
          </cell>
          <cell r="G100730">
            <v>0</v>
          </cell>
        </row>
        <row r="100731">
          <cell r="A100731">
            <v>456437</v>
          </cell>
          <cell r="B100731">
            <v>4429</v>
          </cell>
          <cell r="C100731">
            <v>44311.059247685182</v>
          </cell>
          <cell r="D100731">
            <v>8036</v>
          </cell>
          <cell r="E100731">
            <v>1200</v>
          </cell>
          <cell r="F100731">
            <v>44167.584826388891</v>
          </cell>
          <cell r="G100731">
            <v>0</v>
          </cell>
        </row>
        <row r="100732">
          <cell r="A100732">
            <v>456438</v>
          </cell>
          <cell r="B100732">
            <v>10860</v>
          </cell>
          <cell r="C100732">
            <v>44311.062152777777</v>
          </cell>
          <cell r="D100732">
            <v>11922</v>
          </cell>
          <cell r="E100732">
            <v>1200</v>
          </cell>
          <cell r="F100732">
            <v>44105.534861111111</v>
          </cell>
          <cell r="G100732">
            <v>0</v>
          </cell>
        </row>
        <row r="100733">
          <cell r="A100733">
            <v>456441</v>
          </cell>
          <cell r="B100733">
            <v>12435</v>
          </cell>
          <cell r="C100733">
            <v>44311.063622685193</v>
          </cell>
          <cell r="D100733">
            <v>10304</v>
          </cell>
          <cell r="E100733">
            <v>1200</v>
          </cell>
          <cell r="F100733">
            <v>43891.918229166666</v>
          </cell>
          <cell r="G100733">
            <v>0</v>
          </cell>
        </row>
        <row r="100734">
          <cell r="A100734">
            <v>456446</v>
          </cell>
          <cell r="B100734">
            <v>8504</v>
          </cell>
          <cell r="C100734">
            <v>44311.063900462963</v>
          </cell>
          <cell r="D100734">
            <v>10143</v>
          </cell>
          <cell r="E100734">
            <v>960</v>
          </cell>
          <cell r="F100734">
            <v>44287.973437499997</v>
          </cell>
          <cell r="G100734">
            <v>0</v>
          </cell>
        </row>
        <row r="100735">
          <cell r="A100735">
            <v>456448</v>
          </cell>
          <cell r="B100735">
            <v>11119</v>
          </cell>
          <cell r="C100735">
            <v>44311.063993055563</v>
          </cell>
          <cell r="D100735">
            <v>13813</v>
          </cell>
          <cell r="E100735">
            <v>1200</v>
          </cell>
          <cell r="F100735">
            <v>43923.310972222222</v>
          </cell>
          <cell r="G100735">
            <v>0</v>
          </cell>
        </row>
        <row r="100736">
          <cell r="A100736">
            <v>456452</v>
          </cell>
          <cell r="B100736">
            <v>8635</v>
          </cell>
          <cell r="C100736">
            <v>44311.064097222217</v>
          </cell>
          <cell r="D100736">
            <v>1300</v>
          </cell>
          <cell r="E100736">
            <v>1200</v>
          </cell>
          <cell r="F100736">
            <v>44256.091504629629</v>
          </cell>
          <cell r="G100736">
            <v>0</v>
          </cell>
        </row>
        <row r="100737">
          <cell r="A100737">
            <v>456457</v>
          </cell>
          <cell r="B100737">
            <v>1417</v>
          </cell>
          <cell r="C100737">
            <v>44311.064340277779</v>
          </cell>
          <cell r="D100737">
            <v>12504</v>
          </cell>
          <cell r="E100737">
            <v>1200</v>
          </cell>
          <cell r="F100737">
            <v>43833.397569444445</v>
          </cell>
          <cell r="G100737">
            <v>0</v>
          </cell>
        </row>
        <row r="100738">
          <cell r="A100738">
            <v>456460</v>
          </cell>
          <cell r="B100738">
            <v>1611</v>
          </cell>
          <cell r="C100738">
            <v>44311.065405092602</v>
          </cell>
          <cell r="D100738">
            <v>2405</v>
          </cell>
          <cell r="E100738">
            <v>1200</v>
          </cell>
          <cell r="F100738">
            <v>43891.569097222222</v>
          </cell>
          <cell r="G100738">
            <v>0</v>
          </cell>
        </row>
        <row r="100739">
          <cell r="A100739">
            <v>456462</v>
          </cell>
          <cell r="B100739">
            <v>12536</v>
          </cell>
          <cell r="C100739">
            <v>44311.067453703698</v>
          </cell>
          <cell r="D100739">
            <v>7697</v>
          </cell>
          <cell r="E100739">
            <v>1200</v>
          </cell>
          <cell r="F100739">
            <v>44137.145752314813</v>
          </cell>
          <cell r="G100739">
            <v>0</v>
          </cell>
        </row>
        <row r="100740">
          <cell r="A100740">
            <v>456468</v>
          </cell>
          <cell r="B100740">
            <v>10904</v>
          </cell>
          <cell r="C100740">
            <v>44311.071851851862</v>
          </cell>
          <cell r="D100740">
            <v>8530</v>
          </cell>
          <cell r="E100740">
            <v>1200</v>
          </cell>
          <cell r="F100740">
            <v>44136.910833333335</v>
          </cell>
          <cell r="G100740">
            <v>0</v>
          </cell>
        </row>
        <row r="100741">
          <cell r="A100741">
            <v>456475</v>
          </cell>
          <cell r="B100741">
            <v>2784</v>
          </cell>
          <cell r="C100741">
            <v>44311.072777777779</v>
          </cell>
          <cell r="D100741">
            <v>7600</v>
          </cell>
          <cell r="E100741">
            <v>1200</v>
          </cell>
          <cell r="F100741">
            <v>44288.103321759256</v>
          </cell>
          <cell r="G100741">
            <v>0</v>
          </cell>
        </row>
        <row r="100742">
          <cell r="A100742">
            <v>456482</v>
          </cell>
          <cell r="B100742">
            <v>6959</v>
          </cell>
          <cell r="C100742">
            <v>44311.07335648148</v>
          </cell>
          <cell r="D100742">
            <v>12030</v>
          </cell>
          <cell r="E100742">
            <v>1200</v>
          </cell>
          <cell r="F100742">
            <v>43832.412627314814</v>
          </cell>
          <cell r="G100742">
            <v>0</v>
          </cell>
        </row>
        <row r="100743">
          <cell r="A100743">
            <v>456484</v>
          </cell>
          <cell r="B100743">
            <v>8059</v>
          </cell>
          <cell r="C100743">
            <v>44311.081643518519</v>
          </cell>
          <cell r="D100743">
            <v>3788</v>
          </cell>
          <cell r="E100743">
            <v>1200</v>
          </cell>
          <cell r="F100743">
            <v>44075.480567129627</v>
          </cell>
          <cell r="G100743">
            <v>0</v>
          </cell>
        </row>
        <row r="100744">
          <cell r="A100744">
            <v>456489</v>
          </cell>
          <cell r="B100744">
            <v>9884</v>
          </cell>
          <cell r="C100744">
            <v>44311.087766203702</v>
          </cell>
          <cell r="D100744">
            <v>4674</v>
          </cell>
          <cell r="E100744">
            <v>1200</v>
          </cell>
          <cell r="F100744">
            <v>44075.012592592589</v>
          </cell>
          <cell r="G100744">
            <v>0</v>
          </cell>
        </row>
        <row r="100745">
          <cell r="A100745">
            <v>456491</v>
          </cell>
          <cell r="B100745">
            <v>3591</v>
          </cell>
          <cell r="C100745">
            <v>44311.091516203713</v>
          </cell>
          <cell r="D100745">
            <v>4797</v>
          </cell>
          <cell r="E100745">
            <v>960</v>
          </cell>
          <cell r="F100745">
            <v>44075.110925925925</v>
          </cell>
          <cell r="G100745">
            <v>0</v>
          </cell>
        </row>
        <row r="100746">
          <cell r="A100746">
            <v>456493</v>
          </cell>
          <cell r="B100746">
            <v>6839</v>
          </cell>
          <cell r="C100746">
            <v>44311.091990740737</v>
          </cell>
          <cell r="D100746">
            <v>8980</v>
          </cell>
          <cell r="E100746">
            <v>1200</v>
          </cell>
          <cell r="F100746">
            <v>44287.798333333332</v>
          </cell>
          <cell r="G100746">
            <v>0</v>
          </cell>
        </row>
        <row r="100747">
          <cell r="A100747">
            <v>456496</v>
          </cell>
          <cell r="B100747">
            <v>2537</v>
          </cell>
          <cell r="C100747">
            <v>44311.102233796293</v>
          </cell>
          <cell r="D100747">
            <v>4120</v>
          </cell>
          <cell r="E100747">
            <v>1200</v>
          </cell>
          <cell r="F100747">
            <v>43952.016840277778</v>
          </cell>
          <cell r="G100747">
            <v>0</v>
          </cell>
        </row>
        <row r="100748">
          <cell r="A100748">
            <v>456503</v>
          </cell>
          <cell r="B100748">
            <v>12091</v>
          </cell>
          <cell r="C100748">
            <v>44311.106608796297</v>
          </cell>
          <cell r="D100748">
            <v>1300</v>
          </cell>
          <cell r="E100748">
            <v>1200</v>
          </cell>
          <cell r="F100748">
            <v>44256.091504629629</v>
          </cell>
          <cell r="G100748">
            <v>0</v>
          </cell>
        </row>
        <row r="100749">
          <cell r="A100749">
            <v>456505</v>
          </cell>
          <cell r="B100749">
            <v>416</v>
          </cell>
          <cell r="C100749">
            <v>44311.10800925926</v>
          </cell>
          <cell r="D100749">
            <v>5216</v>
          </cell>
          <cell r="E100749">
            <v>1200</v>
          </cell>
          <cell r="F100749">
            <v>44166.069513888891</v>
          </cell>
          <cell r="G100749">
            <v>0</v>
          </cell>
        </row>
        <row r="100750">
          <cell r="A100750">
            <v>456508</v>
          </cell>
          <cell r="B100750">
            <v>6764</v>
          </cell>
          <cell r="C100750">
            <v>44311.108796296299</v>
          </cell>
          <cell r="D100750">
            <v>104</v>
          </cell>
          <cell r="E100750">
            <v>1200</v>
          </cell>
          <cell r="F100750">
            <v>44013.286412037036</v>
          </cell>
          <cell r="G100750">
            <v>0</v>
          </cell>
        </row>
        <row r="100751">
          <cell r="A100751">
            <v>456510</v>
          </cell>
          <cell r="B100751">
            <v>13108</v>
          </cell>
          <cell r="C100751">
            <v>44311.121365740742</v>
          </cell>
          <cell r="D100751">
            <v>11726</v>
          </cell>
          <cell r="E100751">
            <v>1200</v>
          </cell>
          <cell r="F100751">
            <v>43835.526423611111</v>
          </cell>
          <cell r="G100751">
            <v>0</v>
          </cell>
        </row>
        <row r="100752">
          <cell r="A100752">
            <v>456516</v>
          </cell>
          <cell r="B100752">
            <v>13682</v>
          </cell>
          <cell r="C100752">
            <v>44311.123356481483</v>
          </cell>
          <cell r="D100752">
            <v>8508</v>
          </cell>
          <cell r="E100752">
            <v>0</v>
          </cell>
          <cell r="F100752">
            <v>43831.426666666666</v>
          </cell>
          <cell r="G100752">
            <v>0</v>
          </cell>
        </row>
        <row r="100753">
          <cell r="A100753">
            <v>456523</v>
          </cell>
          <cell r="B100753">
            <v>1045</v>
          </cell>
          <cell r="C100753">
            <v>44311.126250000001</v>
          </cell>
          <cell r="D100753">
            <v>2401</v>
          </cell>
          <cell r="E100753">
            <v>960</v>
          </cell>
          <cell r="F100753">
            <v>44136.099861111114</v>
          </cell>
          <cell r="G100753">
            <v>0</v>
          </cell>
        </row>
        <row r="100754">
          <cell r="A100754">
            <v>456526</v>
          </cell>
          <cell r="B100754">
            <v>7884</v>
          </cell>
          <cell r="C100754">
            <v>44311.127303240741</v>
          </cell>
          <cell r="D100754">
            <v>2953</v>
          </cell>
          <cell r="E100754">
            <v>1200</v>
          </cell>
          <cell r="F100754">
            <v>44105.430879629632</v>
          </cell>
          <cell r="G100754">
            <v>0</v>
          </cell>
        </row>
        <row r="100755">
          <cell r="A100755">
            <v>456533</v>
          </cell>
          <cell r="B100755">
            <v>5007</v>
          </cell>
          <cell r="C100755">
            <v>44311.130300925928</v>
          </cell>
          <cell r="D100755">
            <v>5930</v>
          </cell>
          <cell r="E100755">
            <v>1200</v>
          </cell>
          <cell r="F100755">
            <v>44256.735162037039</v>
          </cell>
          <cell r="G100755">
            <v>0</v>
          </cell>
        </row>
        <row r="100756">
          <cell r="A100756">
            <v>456535</v>
          </cell>
          <cell r="B100756">
            <v>11657</v>
          </cell>
          <cell r="C100756">
            <v>44311.131562499999</v>
          </cell>
          <cell r="D100756">
            <v>5216</v>
          </cell>
          <cell r="E100756">
            <v>1200</v>
          </cell>
          <cell r="F100756">
            <v>44166.069513888891</v>
          </cell>
          <cell r="G100756">
            <v>0</v>
          </cell>
        </row>
        <row r="100757">
          <cell r="A100757">
            <v>456539</v>
          </cell>
          <cell r="B100757">
            <v>11500</v>
          </cell>
          <cell r="C100757">
            <v>44311.13554398148</v>
          </cell>
          <cell r="D100757">
            <v>6351</v>
          </cell>
          <cell r="E100757">
            <v>1200</v>
          </cell>
          <cell r="F100757">
            <v>44045.819884259261</v>
          </cell>
          <cell r="G100757">
            <v>0</v>
          </cell>
        </row>
        <row r="100758">
          <cell r="A100758">
            <v>456542</v>
          </cell>
          <cell r="B100758">
            <v>13547</v>
          </cell>
          <cell r="C100758">
            <v>44311.140625</v>
          </cell>
          <cell r="D100758">
            <v>2401</v>
          </cell>
          <cell r="E100758">
            <v>960</v>
          </cell>
          <cell r="F100758">
            <v>44136.099861111114</v>
          </cell>
          <cell r="G100758">
            <v>0</v>
          </cell>
        </row>
        <row r="100759">
          <cell r="A100759">
            <v>456548</v>
          </cell>
          <cell r="B100759">
            <v>10507</v>
          </cell>
          <cell r="C100759">
            <v>44311.141979166663</v>
          </cell>
          <cell r="D100759">
            <v>2628</v>
          </cell>
          <cell r="E100759">
            <v>960</v>
          </cell>
          <cell r="F100759">
            <v>44077.032141203701</v>
          </cell>
          <cell r="G100759">
            <v>0</v>
          </cell>
        </row>
        <row r="100760">
          <cell r="A100760">
            <v>456552</v>
          </cell>
          <cell r="B100760">
            <v>12294</v>
          </cell>
          <cell r="C100760">
            <v>44311.144236111111</v>
          </cell>
          <cell r="D100760">
            <v>10968</v>
          </cell>
          <cell r="E100760">
            <v>1200</v>
          </cell>
          <cell r="F100760">
            <v>44044.127384259256</v>
          </cell>
          <cell r="G100760">
            <v>0</v>
          </cell>
        </row>
        <row r="100761">
          <cell r="A100761">
            <v>456558</v>
          </cell>
          <cell r="B100761">
            <v>6018</v>
          </cell>
          <cell r="C100761">
            <v>44311.145798611113</v>
          </cell>
          <cell r="D100761">
            <v>11214</v>
          </cell>
          <cell r="E100761">
            <v>1200</v>
          </cell>
          <cell r="F100761">
            <v>44136.094247685185</v>
          </cell>
          <cell r="G100761">
            <v>0</v>
          </cell>
        </row>
        <row r="100762">
          <cell r="A100762">
            <v>456563</v>
          </cell>
          <cell r="B100762">
            <v>3815</v>
          </cell>
          <cell r="C100762">
            <v>44311.147824074083</v>
          </cell>
          <cell r="D100762">
            <v>11864</v>
          </cell>
          <cell r="E100762">
            <v>1200</v>
          </cell>
          <cell r="F100762">
            <v>44200.542662037034</v>
          </cell>
          <cell r="G100762">
            <v>0</v>
          </cell>
        </row>
        <row r="100763">
          <cell r="A100763">
            <v>456566</v>
          </cell>
          <cell r="B100763">
            <v>9578</v>
          </cell>
          <cell r="C100763">
            <v>44311.15388888889</v>
          </cell>
          <cell r="D100763">
            <v>11329</v>
          </cell>
          <cell r="E100763">
            <v>1200</v>
          </cell>
          <cell r="F100763">
            <v>43983.596550925926</v>
          </cell>
          <cell r="G100763">
            <v>0</v>
          </cell>
        </row>
        <row r="100764">
          <cell r="A100764">
            <v>456573</v>
          </cell>
          <cell r="B100764">
            <v>6329</v>
          </cell>
          <cell r="C100764">
            <v>44311.157754629632</v>
          </cell>
          <cell r="D100764">
            <v>10193</v>
          </cell>
          <cell r="E100764">
            <v>1200</v>
          </cell>
          <cell r="F100764">
            <v>44197.197187500002</v>
          </cell>
          <cell r="G100764">
            <v>0</v>
          </cell>
        </row>
        <row r="100765">
          <cell r="A100765">
            <v>456574</v>
          </cell>
          <cell r="B100765">
            <v>11898</v>
          </cell>
          <cell r="C100765">
            <v>44311.161608796298</v>
          </cell>
          <cell r="D100765">
            <v>6962</v>
          </cell>
          <cell r="E100765">
            <v>960</v>
          </cell>
          <cell r="F100765">
            <v>43922.213738425926</v>
          </cell>
          <cell r="G100765">
            <v>0</v>
          </cell>
        </row>
        <row r="100766">
          <cell r="A100766">
            <v>456579</v>
          </cell>
          <cell r="B100766">
            <v>10150</v>
          </cell>
          <cell r="C100766">
            <v>44311.162534722222</v>
          </cell>
          <cell r="D100766">
            <v>12809</v>
          </cell>
          <cell r="E100766">
            <v>1200</v>
          </cell>
          <cell r="F100766">
            <v>44197.246342592596</v>
          </cell>
          <cell r="G100766">
            <v>0</v>
          </cell>
        </row>
        <row r="100767">
          <cell r="A100767">
            <v>456585</v>
          </cell>
          <cell r="B100767">
            <v>4358</v>
          </cell>
          <cell r="C100767">
            <v>44311.163842592592</v>
          </cell>
          <cell r="D100767">
            <v>13812</v>
          </cell>
          <cell r="E100767">
            <v>1200</v>
          </cell>
          <cell r="F100767">
            <v>44105.466736111113</v>
          </cell>
          <cell r="G100767">
            <v>0</v>
          </cell>
        </row>
        <row r="100768">
          <cell r="A100768">
            <v>456586</v>
          </cell>
          <cell r="B100768">
            <v>10096</v>
          </cell>
          <cell r="C100768">
            <v>44311.165208333332</v>
          </cell>
          <cell r="D100768">
            <v>4284</v>
          </cell>
          <cell r="E100768">
            <v>1200</v>
          </cell>
          <cell r="F100768">
            <v>43922.838472222225</v>
          </cell>
          <cell r="G100768">
            <v>0</v>
          </cell>
        </row>
        <row r="100769">
          <cell r="A100769">
            <v>456589</v>
          </cell>
          <cell r="B100769">
            <v>12705</v>
          </cell>
          <cell r="C100769">
            <v>44311.165763888886</v>
          </cell>
          <cell r="D100769">
            <v>11664</v>
          </cell>
          <cell r="E100769">
            <v>1200</v>
          </cell>
          <cell r="F100769">
            <v>44105.660173611112</v>
          </cell>
          <cell r="G100769">
            <v>0</v>
          </cell>
        </row>
        <row r="100770">
          <cell r="A100770">
            <v>456594</v>
          </cell>
          <cell r="B100770">
            <v>1940</v>
          </cell>
          <cell r="C100770">
            <v>44311.166273148148</v>
          </cell>
          <cell r="D100770">
            <v>4808</v>
          </cell>
          <cell r="E100770">
            <v>1200</v>
          </cell>
          <cell r="F100770">
            <v>43835.220995370371</v>
          </cell>
          <cell r="G100770">
            <v>0</v>
          </cell>
        </row>
        <row r="100771">
          <cell r="A100771">
            <v>456596</v>
          </cell>
          <cell r="B100771">
            <v>5685</v>
          </cell>
          <cell r="C100771">
            <v>44311.169004629628</v>
          </cell>
          <cell r="D100771">
            <v>2403</v>
          </cell>
          <cell r="E100771">
            <v>1200</v>
          </cell>
          <cell r="F100771">
            <v>44288.22384259259</v>
          </cell>
          <cell r="G100771">
            <v>0</v>
          </cell>
        </row>
        <row r="100772">
          <cell r="A100772">
            <v>456600</v>
          </cell>
          <cell r="B100772">
            <v>4549</v>
          </cell>
          <cell r="C100772">
            <v>44311.170185185183</v>
          </cell>
          <cell r="D100772">
            <v>13930</v>
          </cell>
          <cell r="E100772">
            <v>1200</v>
          </cell>
          <cell r="F100772">
            <v>44228.165717592594</v>
          </cell>
          <cell r="G100772">
            <v>0</v>
          </cell>
        </row>
        <row r="100773">
          <cell r="A100773">
            <v>456605</v>
          </cell>
          <cell r="B100773">
            <v>7763</v>
          </cell>
          <cell r="C100773">
            <v>44311.172094907408</v>
          </cell>
          <cell r="D100773">
            <v>7569</v>
          </cell>
          <cell r="E100773">
            <v>960</v>
          </cell>
          <cell r="F100773">
            <v>44166.333518518521</v>
          </cell>
          <cell r="G100773">
            <v>0</v>
          </cell>
        </row>
        <row r="100774">
          <cell r="A100774">
            <v>456607</v>
          </cell>
          <cell r="B100774">
            <v>13436</v>
          </cell>
          <cell r="C100774">
            <v>44311.172418981478</v>
          </cell>
          <cell r="D100774">
            <v>4996</v>
          </cell>
          <cell r="E100774">
            <v>1200</v>
          </cell>
          <cell r="F100774">
            <v>44256.327731481484</v>
          </cell>
          <cell r="G100774">
            <v>0</v>
          </cell>
        </row>
        <row r="100775">
          <cell r="A100775">
            <v>456610</v>
          </cell>
          <cell r="B100775">
            <v>13539</v>
          </cell>
          <cell r="C100775">
            <v>44311.176817129628</v>
          </cell>
          <cell r="D100775">
            <v>8036</v>
          </cell>
          <cell r="E100775">
            <v>1200</v>
          </cell>
          <cell r="F100775">
            <v>44167.584826388891</v>
          </cell>
          <cell r="G100775">
            <v>0</v>
          </cell>
        </row>
        <row r="100776">
          <cell r="A100776">
            <v>456613</v>
          </cell>
          <cell r="B100776">
            <v>11257</v>
          </cell>
          <cell r="C100776">
            <v>44311.177743055552</v>
          </cell>
          <cell r="D100776">
            <v>7817</v>
          </cell>
          <cell r="E100776">
            <v>1200</v>
          </cell>
          <cell r="F100776">
            <v>44136.682789351849</v>
          </cell>
          <cell r="G100776">
            <v>0</v>
          </cell>
        </row>
        <row r="100777">
          <cell r="A100777">
            <v>456616</v>
          </cell>
          <cell r="B100777">
            <v>5947</v>
          </cell>
          <cell r="C100777">
            <v>44311.179062499999</v>
          </cell>
          <cell r="D100777">
            <v>10860</v>
          </cell>
          <cell r="E100777">
            <v>1200</v>
          </cell>
          <cell r="F100777">
            <v>44229.131874999999</v>
          </cell>
          <cell r="G100777">
            <v>0</v>
          </cell>
        </row>
        <row r="100778">
          <cell r="A100778">
            <v>456618</v>
          </cell>
          <cell r="B100778">
            <v>2301</v>
          </cell>
          <cell r="C100778">
            <v>44311.18173611111</v>
          </cell>
          <cell r="D100778">
            <v>5272</v>
          </cell>
          <cell r="E100778">
            <v>1200</v>
          </cell>
          <cell r="F100778">
            <v>44136.199131944442</v>
          </cell>
          <cell r="G100778">
            <v>0</v>
          </cell>
        </row>
        <row r="100779">
          <cell r="A100779">
            <v>456623</v>
          </cell>
          <cell r="B100779">
            <v>5254</v>
          </cell>
          <cell r="C100779">
            <v>44311.182905092603</v>
          </cell>
          <cell r="D100779">
            <v>9400</v>
          </cell>
          <cell r="E100779">
            <v>1200</v>
          </cell>
          <cell r="F100779">
            <v>44287.157766203702</v>
          </cell>
          <cell r="G100779">
            <v>0</v>
          </cell>
        </row>
        <row r="100780">
          <cell r="A100780">
            <v>456628</v>
          </cell>
          <cell r="B100780">
            <v>12815</v>
          </cell>
          <cell r="C100780">
            <v>44311.186435185176</v>
          </cell>
          <cell r="D100780">
            <v>9467</v>
          </cell>
          <cell r="E100780">
            <v>1200</v>
          </cell>
          <cell r="F100780">
            <v>44105.524699074071</v>
          </cell>
          <cell r="G100780">
            <v>0</v>
          </cell>
        </row>
        <row r="100781">
          <cell r="A100781">
            <v>456634</v>
          </cell>
          <cell r="B100781">
            <v>11976</v>
          </cell>
          <cell r="C100781">
            <v>44311.186493055553</v>
          </cell>
          <cell r="D100781">
            <v>10807</v>
          </cell>
          <cell r="E100781">
            <v>1200</v>
          </cell>
          <cell r="F100781">
            <v>43953.841516203705</v>
          </cell>
          <cell r="G100781">
            <v>0</v>
          </cell>
        </row>
        <row r="100782">
          <cell r="A100782">
            <v>456636</v>
          </cell>
          <cell r="B100782">
            <v>11855</v>
          </cell>
          <cell r="C100782">
            <v>44311.186956018522</v>
          </cell>
          <cell r="D100782">
            <v>1275</v>
          </cell>
          <cell r="E100782">
            <v>1200</v>
          </cell>
          <cell r="F100782">
            <v>44228.250625000001</v>
          </cell>
          <cell r="G100782">
            <v>0</v>
          </cell>
        </row>
        <row r="100783">
          <cell r="A100783">
            <v>456639</v>
          </cell>
          <cell r="B100783">
            <v>479</v>
          </cell>
          <cell r="C100783">
            <v>44311.190196759257</v>
          </cell>
          <cell r="D100783">
            <v>5849</v>
          </cell>
          <cell r="E100783">
            <v>1200</v>
          </cell>
          <cell r="F100783">
            <v>44013.745717592596</v>
          </cell>
          <cell r="G100783">
            <v>0</v>
          </cell>
        </row>
        <row r="100784">
          <cell r="A100784">
            <v>456646</v>
          </cell>
          <cell r="B100784">
            <v>1939</v>
          </cell>
          <cell r="C100784">
            <v>44311.193229166667</v>
          </cell>
          <cell r="D100784">
            <v>2025</v>
          </cell>
          <cell r="E100784">
            <v>1200</v>
          </cell>
          <cell r="F100784">
            <v>44229.316608796296</v>
          </cell>
          <cell r="G100784">
            <v>0</v>
          </cell>
        </row>
        <row r="100785">
          <cell r="A100785">
            <v>456648</v>
          </cell>
          <cell r="B100785">
            <v>6583</v>
          </cell>
          <cell r="C100785">
            <v>44311.193993055553</v>
          </cell>
          <cell r="D100785">
            <v>13184</v>
          </cell>
          <cell r="E100785">
            <v>1200</v>
          </cell>
          <cell r="F100785">
            <v>43832.858287037037</v>
          </cell>
          <cell r="G100785">
            <v>0</v>
          </cell>
        </row>
        <row r="100786">
          <cell r="A100786">
            <v>456650</v>
          </cell>
          <cell r="B100786">
            <v>9895</v>
          </cell>
          <cell r="C100786">
            <v>44311.194895833331</v>
          </cell>
          <cell r="D100786">
            <v>2401</v>
          </cell>
          <cell r="E100786">
            <v>1200</v>
          </cell>
          <cell r="F100786">
            <v>44136.099861111114</v>
          </cell>
          <cell r="G100786">
            <v>0</v>
          </cell>
        </row>
        <row r="100787">
          <cell r="A100787">
            <v>456651</v>
          </cell>
          <cell r="B100787">
            <v>13680</v>
          </cell>
          <cell r="C100787">
            <v>44311.19672453704</v>
          </cell>
          <cell r="D100787">
            <v>11864</v>
          </cell>
          <cell r="E100787">
            <v>1200</v>
          </cell>
          <cell r="F100787">
            <v>44200.542662037034</v>
          </cell>
          <cell r="G100787">
            <v>0</v>
          </cell>
        </row>
        <row r="100788">
          <cell r="A100788">
            <v>456656</v>
          </cell>
          <cell r="B100788">
            <v>255</v>
          </cell>
          <cell r="C100788">
            <v>44311.203472222223</v>
          </cell>
          <cell r="D100788">
            <v>7569</v>
          </cell>
          <cell r="E100788">
            <v>1200</v>
          </cell>
          <cell r="F100788">
            <v>44166.333518518521</v>
          </cell>
          <cell r="G100788">
            <v>0</v>
          </cell>
        </row>
        <row r="100789">
          <cell r="A100789">
            <v>456658</v>
          </cell>
          <cell r="B100789">
            <v>11892</v>
          </cell>
          <cell r="C100789">
            <v>44311.205000000002</v>
          </cell>
          <cell r="D100789">
            <v>13670</v>
          </cell>
          <cell r="E100789">
            <v>1200</v>
          </cell>
          <cell r="F100789">
            <v>44014.365486111114</v>
          </cell>
          <cell r="G100789">
            <v>0</v>
          </cell>
        </row>
        <row r="100790">
          <cell r="A100790">
            <v>456661</v>
          </cell>
          <cell r="B100790">
            <v>13255</v>
          </cell>
          <cell r="C100790">
            <v>44311.206770833327</v>
          </cell>
          <cell r="D100790">
            <v>11045</v>
          </cell>
          <cell r="E100790">
            <v>1200</v>
          </cell>
          <cell r="F100790">
            <v>44258.586516203701</v>
          </cell>
          <cell r="G100790">
            <v>0</v>
          </cell>
        </row>
        <row r="100791">
          <cell r="A100791">
            <v>456666</v>
          </cell>
          <cell r="B100791">
            <v>9559</v>
          </cell>
          <cell r="C100791">
            <v>44311.2112037037</v>
          </cell>
          <cell r="D100791">
            <v>7878</v>
          </cell>
          <cell r="E100791">
            <v>1200</v>
          </cell>
          <cell r="F100791">
            <v>43891.070462962962</v>
          </cell>
          <cell r="G100791">
            <v>0</v>
          </cell>
        </row>
        <row r="100792">
          <cell r="A100792">
            <v>456669</v>
          </cell>
          <cell r="B100792">
            <v>3157</v>
          </cell>
          <cell r="C100792">
            <v>44311.213530092587</v>
          </cell>
          <cell r="D100792">
            <v>10587</v>
          </cell>
          <cell r="E100792">
            <v>1200</v>
          </cell>
          <cell r="F100792">
            <v>44013.007175925923</v>
          </cell>
          <cell r="G100792">
            <v>0</v>
          </cell>
        </row>
        <row r="100793">
          <cell r="A100793">
            <v>456676</v>
          </cell>
          <cell r="B100793">
            <v>5935</v>
          </cell>
          <cell r="C100793">
            <v>44311.213993055557</v>
          </cell>
          <cell r="D100793">
            <v>1737</v>
          </cell>
          <cell r="E100793">
            <v>960</v>
          </cell>
          <cell r="F100793">
            <v>43923.047071759262</v>
          </cell>
          <cell r="G100793">
            <v>0</v>
          </cell>
        </row>
        <row r="100794">
          <cell r="A100794">
            <v>456677</v>
          </cell>
          <cell r="B100794">
            <v>10383</v>
          </cell>
          <cell r="C100794">
            <v>44311.22074074074</v>
          </cell>
          <cell r="D100794">
            <v>7281</v>
          </cell>
          <cell r="E100794">
            <v>1200</v>
          </cell>
          <cell r="F100794">
            <v>44136.287256944444</v>
          </cell>
          <cell r="G100794">
            <v>0</v>
          </cell>
        </row>
        <row r="100795">
          <cell r="A100795">
            <v>456684</v>
          </cell>
          <cell r="B100795">
            <v>1820</v>
          </cell>
          <cell r="C100795">
            <v>44311.221053240741</v>
          </cell>
          <cell r="D100795">
            <v>9637</v>
          </cell>
          <cell r="E100795">
            <v>1200</v>
          </cell>
          <cell r="F100795">
            <v>44287.032349537039</v>
          </cell>
          <cell r="G100795">
            <v>0</v>
          </cell>
        </row>
        <row r="100796">
          <cell r="A100796">
            <v>456686</v>
          </cell>
          <cell r="B100796">
            <v>9736</v>
          </cell>
          <cell r="C100796">
            <v>44311.221516203703</v>
          </cell>
          <cell r="D100796">
            <v>2924</v>
          </cell>
          <cell r="E100796">
            <v>1200</v>
          </cell>
          <cell r="F100796">
            <v>44287.302511574075</v>
          </cell>
          <cell r="G100796">
            <v>0</v>
          </cell>
        </row>
        <row r="100797">
          <cell r="A100797">
            <v>456687</v>
          </cell>
          <cell r="B100797">
            <v>6746</v>
          </cell>
          <cell r="C100797">
            <v>44311.227500000001</v>
          </cell>
          <cell r="D100797">
            <v>7062</v>
          </cell>
          <cell r="E100797">
            <v>1200</v>
          </cell>
          <cell r="F100797">
            <v>43832.040196759262</v>
          </cell>
          <cell r="G100797">
            <v>0</v>
          </cell>
        </row>
        <row r="100798">
          <cell r="A100798">
            <v>456688</v>
          </cell>
          <cell r="B100798">
            <v>770</v>
          </cell>
          <cell r="C100798">
            <v>44311.22797453704</v>
          </cell>
          <cell r="D100798">
            <v>11437</v>
          </cell>
          <cell r="E100798">
            <v>1200</v>
          </cell>
          <cell r="F100798">
            <v>43923.125856481478</v>
          </cell>
          <cell r="G100798">
            <v>0</v>
          </cell>
        </row>
        <row r="100799">
          <cell r="A100799">
            <v>456691</v>
          </cell>
          <cell r="B100799">
            <v>8499</v>
          </cell>
          <cell r="C100799">
            <v>44311.230509259258</v>
          </cell>
          <cell r="D100799">
            <v>10193</v>
          </cell>
          <cell r="E100799">
            <v>1200</v>
          </cell>
          <cell r="F100799">
            <v>44197.197187500002</v>
          </cell>
          <cell r="G100799">
            <v>0</v>
          </cell>
        </row>
        <row r="100800">
          <cell r="A100800">
            <v>456692</v>
          </cell>
          <cell r="B100800">
            <v>12447</v>
          </cell>
          <cell r="C100800">
            <v>44311.23133101852</v>
          </cell>
          <cell r="D100800">
            <v>10850</v>
          </cell>
          <cell r="E100800">
            <v>1200</v>
          </cell>
          <cell r="F100800">
            <v>44075.111851851849</v>
          </cell>
          <cell r="G100800">
            <v>0</v>
          </cell>
        </row>
        <row r="100801">
          <cell r="A100801">
            <v>456697</v>
          </cell>
          <cell r="B100801">
            <v>7582</v>
          </cell>
          <cell r="C100801">
            <v>44311.231944444437</v>
          </cell>
          <cell r="D100801">
            <v>12094</v>
          </cell>
          <cell r="E100801">
            <v>0</v>
          </cell>
          <cell r="F100801">
            <v>44167.375254629631</v>
          </cell>
          <cell r="G100801">
            <v>0</v>
          </cell>
        </row>
        <row r="100802">
          <cell r="A100802">
            <v>456703</v>
          </cell>
          <cell r="B100802">
            <v>3751</v>
          </cell>
          <cell r="C100802">
            <v>44311.231979166667</v>
          </cell>
          <cell r="D100802">
            <v>6631</v>
          </cell>
          <cell r="E100802">
            <v>1200</v>
          </cell>
          <cell r="F100802">
            <v>43952.977141203701</v>
          </cell>
          <cell r="G100802">
            <v>0</v>
          </cell>
        </row>
        <row r="100803">
          <cell r="A100803">
            <v>456708</v>
          </cell>
          <cell r="B100803">
            <v>9320</v>
          </cell>
          <cell r="C100803">
            <v>44311.232164351852</v>
          </cell>
          <cell r="D100803">
            <v>5272</v>
          </cell>
          <cell r="E100803">
            <v>1200</v>
          </cell>
          <cell r="F100803">
            <v>44136.199131944442</v>
          </cell>
          <cell r="G100803">
            <v>0</v>
          </cell>
        </row>
        <row r="100804">
          <cell r="A100804">
            <v>456713</v>
          </cell>
          <cell r="B100804">
            <v>6282</v>
          </cell>
          <cell r="C100804">
            <v>44311.233078703714</v>
          </cell>
          <cell r="D100804">
            <v>4984</v>
          </cell>
          <cell r="E100804">
            <v>1200</v>
          </cell>
          <cell r="F100804">
            <v>44256.443159722221</v>
          </cell>
          <cell r="G100804">
            <v>0</v>
          </cell>
        </row>
        <row r="100805">
          <cell r="A100805">
            <v>456714</v>
          </cell>
          <cell r="B100805">
            <v>5421</v>
          </cell>
          <cell r="C100805">
            <v>44311.233252314807</v>
          </cell>
          <cell r="D100805">
            <v>12504</v>
          </cell>
          <cell r="E100805">
            <v>1200</v>
          </cell>
          <cell r="F100805">
            <v>43833.397569444445</v>
          </cell>
          <cell r="G100805">
            <v>0</v>
          </cell>
        </row>
        <row r="100806">
          <cell r="A100806">
            <v>456721</v>
          </cell>
          <cell r="B100806">
            <v>619</v>
          </cell>
          <cell r="C100806">
            <v>44311.236064814817</v>
          </cell>
          <cell r="D100806">
            <v>11045</v>
          </cell>
          <cell r="E100806">
            <v>1200</v>
          </cell>
          <cell r="F100806">
            <v>44258.586516203701</v>
          </cell>
          <cell r="G100806">
            <v>0</v>
          </cell>
        </row>
        <row r="100807">
          <cell r="A100807">
            <v>456722</v>
          </cell>
          <cell r="B100807">
            <v>130</v>
          </cell>
          <cell r="C100807">
            <v>44311.23715277778</v>
          </cell>
          <cell r="D100807">
            <v>4730</v>
          </cell>
          <cell r="E100807">
            <v>1200</v>
          </cell>
          <cell r="F100807">
            <v>44228.863761574074</v>
          </cell>
          <cell r="G100807">
            <v>0</v>
          </cell>
        </row>
        <row r="100808">
          <cell r="A100808">
            <v>456726</v>
          </cell>
          <cell r="B100808">
            <v>5255</v>
          </cell>
          <cell r="C100808">
            <v>44311.238657407397</v>
          </cell>
          <cell r="D100808">
            <v>3850</v>
          </cell>
          <cell r="E100808">
            <v>1200</v>
          </cell>
          <cell r="F100808">
            <v>44044.450995370367</v>
          </cell>
          <cell r="G100808">
            <v>0</v>
          </cell>
        </row>
        <row r="100809">
          <cell r="A100809">
            <v>456730</v>
          </cell>
          <cell r="B100809">
            <v>9035</v>
          </cell>
          <cell r="C100809">
            <v>44311.238680555558</v>
          </cell>
          <cell r="D100809">
            <v>13906</v>
          </cell>
          <cell r="E100809">
            <v>960</v>
          </cell>
          <cell r="F100809">
            <v>44166.631921296299</v>
          </cell>
          <cell r="G100809">
            <v>0</v>
          </cell>
        </row>
        <row r="100810">
          <cell r="A100810">
            <v>456736</v>
          </cell>
          <cell r="B100810">
            <v>13718</v>
          </cell>
          <cell r="C100810">
            <v>44311.238819444443</v>
          </cell>
          <cell r="D100810">
            <v>6025</v>
          </cell>
          <cell r="E100810">
            <v>1200</v>
          </cell>
          <cell r="F100810">
            <v>44136.587361111109</v>
          </cell>
          <cell r="G100810">
            <v>0</v>
          </cell>
        </row>
        <row r="100811">
          <cell r="A100811">
            <v>456740</v>
          </cell>
          <cell r="B100811">
            <v>4877</v>
          </cell>
          <cell r="C100811">
            <v>44311.241736111107</v>
          </cell>
          <cell r="D100811">
            <v>7363</v>
          </cell>
          <cell r="E100811">
            <v>1200</v>
          </cell>
          <cell r="F100811">
            <v>44199.606886574074</v>
          </cell>
          <cell r="G100811">
            <v>0</v>
          </cell>
        </row>
        <row r="100812">
          <cell r="A100812">
            <v>456746</v>
          </cell>
          <cell r="B100812">
            <v>4851</v>
          </cell>
          <cell r="C100812">
            <v>44311.242638888893</v>
          </cell>
          <cell r="D100812">
            <v>12046</v>
          </cell>
          <cell r="E100812">
            <v>0</v>
          </cell>
          <cell r="F100812">
            <v>44228.557557870372</v>
          </cell>
          <cell r="G100812">
            <v>0</v>
          </cell>
        </row>
        <row r="100813">
          <cell r="A100813">
            <v>456748</v>
          </cell>
          <cell r="B100813">
            <v>11769</v>
          </cell>
          <cell r="C100813">
            <v>44311.243101851847</v>
          </cell>
          <cell r="D100813">
            <v>4996</v>
          </cell>
          <cell r="E100813">
            <v>1200</v>
          </cell>
          <cell r="F100813">
            <v>44256.327731481484</v>
          </cell>
          <cell r="G100813">
            <v>0</v>
          </cell>
        </row>
        <row r="100814">
          <cell r="A100814">
            <v>456755</v>
          </cell>
          <cell r="B100814">
            <v>3582</v>
          </cell>
          <cell r="C100814">
            <v>44311.245046296302</v>
          </cell>
          <cell r="D100814">
            <v>6806</v>
          </cell>
          <cell r="E100814">
            <v>1200</v>
          </cell>
          <cell r="F100814">
            <v>44229.847256944442</v>
          </cell>
          <cell r="G100814">
            <v>0</v>
          </cell>
        </row>
        <row r="100815">
          <cell r="A100815">
            <v>456756</v>
          </cell>
          <cell r="B100815">
            <v>2758</v>
          </cell>
          <cell r="C100815">
            <v>44311.246238425927</v>
          </cell>
          <cell r="D100815">
            <v>1737</v>
          </cell>
          <cell r="E100815">
            <v>1200</v>
          </cell>
          <cell r="F100815">
            <v>43923.047071759262</v>
          </cell>
          <cell r="G100815">
            <v>0</v>
          </cell>
        </row>
        <row r="100816">
          <cell r="A100816">
            <v>456763</v>
          </cell>
          <cell r="B100816">
            <v>3591</v>
          </cell>
          <cell r="C100816">
            <v>44311.246377314812</v>
          </cell>
          <cell r="D100816">
            <v>2688</v>
          </cell>
          <cell r="E100816">
            <v>1200</v>
          </cell>
          <cell r="F100816">
            <v>44015.97284722222</v>
          </cell>
          <cell r="G100816">
            <v>0</v>
          </cell>
        </row>
        <row r="100817">
          <cell r="A100817">
            <v>456768</v>
          </cell>
          <cell r="B100817">
            <v>5685</v>
          </cell>
          <cell r="C100817">
            <v>44311.24695601852</v>
          </cell>
          <cell r="D100817">
            <v>6806</v>
          </cell>
          <cell r="E100817">
            <v>1200</v>
          </cell>
          <cell r="F100817">
            <v>44229.847256944442</v>
          </cell>
          <cell r="G100817">
            <v>0</v>
          </cell>
        </row>
        <row r="100818">
          <cell r="A100818">
            <v>456773</v>
          </cell>
          <cell r="B100818">
            <v>1417</v>
          </cell>
          <cell r="C100818">
            <v>44311.247662037043</v>
          </cell>
          <cell r="D100818">
            <v>4236</v>
          </cell>
          <cell r="E100818">
            <v>1200</v>
          </cell>
          <cell r="F100818">
            <v>44013.682164351849</v>
          </cell>
          <cell r="G100818">
            <v>0</v>
          </cell>
        </row>
        <row r="100819">
          <cell r="A100819">
            <v>456775</v>
          </cell>
          <cell r="B100819">
            <v>10455</v>
          </cell>
          <cell r="C100819">
            <v>44311.249456018522</v>
          </cell>
          <cell r="D100819">
            <v>9400</v>
          </cell>
          <cell r="E100819">
            <v>1200</v>
          </cell>
          <cell r="F100819">
            <v>44287.157766203702</v>
          </cell>
          <cell r="G100819">
            <v>0</v>
          </cell>
        </row>
        <row r="100820">
          <cell r="A100820">
            <v>456781</v>
          </cell>
          <cell r="B100820">
            <v>13764</v>
          </cell>
          <cell r="C100820">
            <v>44311.249791666669</v>
          </cell>
          <cell r="D100820">
            <v>7193</v>
          </cell>
          <cell r="E100820">
            <v>1200</v>
          </cell>
          <cell r="F100820">
            <v>44197.467766203707</v>
          </cell>
          <cell r="G100820">
            <v>0</v>
          </cell>
        </row>
        <row r="100821">
          <cell r="A100821">
            <v>456788</v>
          </cell>
          <cell r="B100821">
            <v>2091</v>
          </cell>
          <cell r="C100821">
            <v>44311.25271990741</v>
          </cell>
          <cell r="D100821">
            <v>5465</v>
          </cell>
          <cell r="E100821">
            <v>1200</v>
          </cell>
          <cell r="F100821">
            <v>44166.53392361111</v>
          </cell>
          <cell r="G100821">
            <v>0</v>
          </cell>
        </row>
        <row r="100822">
          <cell r="A100822">
            <v>456790</v>
          </cell>
          <cell r="B100822">
            <v>5550</v>
          </cell>
          <cell r="C100822">
            <v>44311.253634259258</v>
          </cell>
          <cell r="D100822">
            <v>831</v>
          </cell>
          <cell r="E100822">
            <v>1200</v>
          </cell>
          <cell r="F100822">
            <v>43952.334629629629</v>
          </cell>
          <cell r="G100822">
            <v>0</v>
          </cell>
        </row>
        <row r="100823">
          <cell r="A100823">
            <v>456797</v>
          </cell>
          <cell r="B100823">
            <v>12374</v>
          </cell>
          <cell r="C100823">
            <v>44311.256145833337</v>
          </cell>
          <cell r="D100823">
            <v>2271</v>
          </cell>
          <cell r="E100823">
            <v>1200</v>
          </cell>
          <cell r="F100823">
            <v>43922.063993055555</v>
          </cell>
          <cell r="G100823">
            <v>0</v>
          </cell>
        </row>
        <row r="100824">
          <cell r="A100824">
            <v>456798</v>
          </cell>
          <cell r="B100824">
            <v>3401</v>
          </cell>
          <cell r="C100824">
            <v>44311.258518518523</v>
          </cell>
          <cell r="D100824">
            <v>6806</v>
          </cell>
          <cell r="E100824">
            <v>1200</v>
          </cell>
          <cell r="F100824">
            <v>44229.847256944442</v>
          </cell>
          <cell r="G100824">
            <v>0</v>
          </cell>
        </row>
        <row r="100825">
          <cell r="A100825">
            <v>456801</v>
          </cell>
          <cell r="B100825">
            <v>4468</v>
          </cell>
          <cell r="C100825">
            <v>44311.270810185182</v>
          </cell>
          <cell r="D100825">
            <v>7281</v>
          </cell>
          <cell r="E100825">
            <v>960</v>
          </cell>
          <cell r="F100825">
            <v>44136.287256944444</v>
          </cell>
          <cell r="G100825">
            <v>0</v>
          </cell>
        </row>
        <row r="100826">
          <cell r="A100826">
            <v>456807</v>
          </cell>
          <cell r="B100826">
            <v>7240</v>
          </cell>
          <cell r="C100826">
            <v>44311.276956018519</v>
          </cell>
          <cell r="D100826">
            <v>6508</v>
          </cell>
          <cell r="E100826">
            <v>1200</v>
          </cell>
          <cell r="F100826">
            <v>43922.195034722223</v>
          </cell>
          <cell r="G100826">
            <v>0</v>
          </cell>
        </row>
        <row r="100827">
          <cell r="A100827">
            <v>456810</v>
          </cell>
          <cell r="B100827">
            <v>3148</v>
          </cell>
          <cell r="C100827">
            <v>44311.277592592603</v>
          </cell>
          <cell r="D100827">
            <v>4996</v>
          </cell>
          <cell r="E100827">
            <v>1200</v>
          </cell>
          <cell r="F100827">
            <v>44256.327731481484</v>
          </cell>
          <cell r="G100827">
            <v>0</v>
          </cell>
        </row>
        <row r="100828">
          <cell r="A100828">
            <v>456814</v>
          </cell>
          <cell r="B100828">
            <v>12318</v>
          </cell>
          <cell r="C100828">
            <v>44311.284791666672</v>
          </cell>
          <cell r="D100828">
            <v>13731</v>
          </cell>
          <cell r="E100828">
            <v>1200</v>
          </cell>
          <cell r="F100828">
            <v>44168.802858796298</v>
          </cell>
          <cell r="G100828">
            <v>0</v>
          </cell>
        </row>
        <row r="100829">
          <cell r="A100829">
            <v>456818</v>
          </cell>
          <cell r="B100829">
            <v>1754</v>
          </cell>
          <cell r="C100829">
            <v>44311.288923611108</v>
          </cell>
          <cell r="D100829">
            <v>10781</v>
          </cell>
          <cell r="E100829">
            <v>1200</v>
          </cell>
          <cell r="F100829">
            <v>44076.168495370373</v>
          </cell>
          <cell r="G100829">
            <v>0</v>
          </cell>
        </row>
        <row r="100830">
          <cell r="A100830">
            <v>456821</v>
          </cell>
          <cell r="B100830">
            <v>3290</v>
          </cell>
          <cell r="C100830">
            <v>44311.292916666673</v>
          </cell>
          <cell r="D100830">
            <v>2167</v>
          </cell>
          <cell r="E100830">
            <v>1200</v>
          </cell>
          <cell r="F100830">
            <v>43983.320763888885</v>
          </cell>
          <cell r="G100830">
            <v>0</v>
          </cell>
        </row>
        <row r="100831">
          <cell r="A100831">
            <v>456828</v>
          </cell>
          <cell r="B100831">
            <v>13436</v>
          </cell>
          <cell r="C100831">
            <v>44311.293090277781</v>
          </cell>
          <cell r="D100831">
            <v>12506</v>
          </cell>
          <cell r="E100831">
            <v>1200</v>
          </cell>
          <cell r="F100831">
            <v>44197.133923611109</v>
          </cell>
          <cell r="G100831">
            <v>0</v>
          </cell>
        </row>
        <row r="100832">
          <cell r="A100832">
            <v>456829</v>
          </cell>
          <cell r="B100832">
            <v>4462</v>
          </cell>
          <cell r="C100832">
            <v>44311.295636574083</v>
          </cell>
          <cell r="D100832">
            <v>1194</v>
          </cell>
          <cell r="E100832">
            <v>1200</v>
          </cell>
          <cell r="F100832">
            <v>44136.667731481481</v>
          </cell>
          <cell r="G100832">
            <v>0</v>
          </cell>
        </row>
        <row r="100833">
          <cell r="A100833">
            <v>456830</v>
          </cell>
          <cell r="B100833">
            <v>11677</v>
          </cell>
          <cell r="C100833">
            <v>44311.298564814817</v>
          </cell>
          <cell r="D100833">
            <v>7817</v>
          </cell>
          <cell r="E100833">
            <v>1200</v>
          </cell>
          <cell r="F100833">
            <v>44136.682789351849</v>
          </cell>
          <cell r="G100833">
            <v>0</v>
          </cell>
        </row>
        <row r="100834">
          <cell r="A100834">
            <v>456831</v>
          </cell>
          <cell r="B100834">
            <v>5375</v>
          </cell>
          <cell r="C100834">
            <v>44311.304548611108</v>
          </cell>
          <cell r="D100834">
            <v>8345</v>
          </cell>
          <cell r="E100834">
            <v>1200</v>
          </cell>
          <cell r="F100834">
            <v>44136.537280092591</v>
          </cell>
          <cell r="G100834">
            <v>0</v>
          </cell>
        </row>
        <row r="100835">
          <cell r="A100835">
            <v>456832</v>
          </cell>
          <cell r="B100835">
            <v>8311</v>
          </cell>
          <cell r="C100835">
            <v>44311.308136574073</v>
          </cell>
          <cell r="D100835">
            <v>6806</v>
          </cell>
          <cell r="E100835">
            <v>1200</v>
          </cell>
          <cell r="F100835">
            <v>44229.847256944442</v>
          </cell>
          <cell r="G100835">
            <v>0</v>
          </cell>
        </row>
        <row r="100836">
          <cell r="A100836">
            <v>456839</v>
          </cell>
          <cell r="B100836">
            <v>4648</v>
          </cell>
          <cell r="C100836">
            <v>44311.309259259258</v>
          </cell>
          <cell r="D100836">
            <v>2403</v>
          </cell>
          <cell r="E100836">
            <v>1200</v>
          </cell>
          <cell r="F100836">
            <v>44288.22384259259</v>
          </cell>
          <cell r="G100836">
            <v>0</v>
          </cell>
        </row>
        <row r="100837">
          <cell r="A100837">
            <v>456844</v>
          </cell>
          <cell r="B100837">
            <v>7873</v>
          </cell>
          <cell r="C100837">
            <v>44311.313402777778</v>
          </cell>
          <cell r="D100837">
            <v>11233</v>
          </cell>
          <cell r="E100837">
            <v>1200</v>
          </cell>
          <cell r="F100837">
            <v>44228.178796296299</v>
          </cell>
          <cell r="G100837">
            <v>0</v>
          </cell>
        </row>
        <row r="100838">
          <cell r="A100838">
            <v>456848</v>
          </cell>
          <cell r="B100838">
            <v>7582</v>
          </cell>
          <cell r="C100838">
            <v>44311.315925925926</v>
          </cell>
          <cell r="D100838">
            <v>9309</v>
          </cell>
          <cell r="E100838">
            <v>1200</v>
          </cell>
          <cell r="F100838">
            <v>43862.647430555553</v>
          </cell>
          <cell r="G100838">
            <v>0</v>
          </cell>
        </row>
        <row r="100839">
          <cell r="A100839">
            <v>456853</v>
          </cell>
          <cell r="B100839">
            <v>7847</v>
          </cell>
          <cell r="C100839">
            <v>44311.317488425928</v>
          </cell>
          <cell r="D100839">
            <v>3237</v>
          </cell>
          <cell r="E100839">
            <v>1200</v>
          </cell>
          <cell r="F100839">
            <v>44137.304363425923</v>
          </cell>
          <cell r="G100839">
            <v>0</v>
          </cell>
        </row>
        <row r="100840">
          <cell r="A100840">
            <v>456858</v>
          </cell>
          <cell r="B100840">
            <v>10904</v>
          </cell>
          <cell r="C100840">
            <v>44311.317731481482</v>
          </cell>
          <cell r="D100840">
            <v>232</v>
          </cell>
          <cell r="E100840">
            <v>1200</v>
          </cell>
          <cell r="F100840">
            <v>44136.205462962964</v>
          </cell>
          <cell r="G100840">
            <v>0</v>
          </cell>
        </row>
        <row r="100841">
          <cell r="A100841">
            <v>456861</v>
          </cell>
          <cell r="B100841">
            <v>7117</v>
          </cell>
          <cell r="C100841">
            <v>44311.322013888886</v>
          </cell>
          <cell r="D100841">
            <v>7343</v>
          </cell>
          <cell r="E100841">
            <v>0</v>
          </cell>
          <cell r="F100841">
            <v>44166.252939814818</v>
          </cell>
          <cell r="G100841">
            <v>0</v>
          </cell>
        </row>
        <row r="100842">
          <cell r="A100842">
            <v>456865</v>
          </cell>
          <cell r="B100842">
            <v>1617</v>
          </cell>
          <cell r="C100842">
            <v>44311.322118055563</v>
          </cell>
          <cell r="D100842">
            <v>4283</v>
          </cell>
          <cell r="E100842">
            <v>1200</v>
          </cell>
          <cell r="F100842">
            <v>43983.649594907409</v>
          </cell>
          <cell r="G100842">
            <v>0</v>
          </cell>
        </row>
        <row r="100843">
          <cell r="A100843">
            <v>456871</v>
          </cell>
          <cell r="B100843">
            <v>13839</v>
          </cell>
          <cell r="C100843">
            <v>44311.323414351849</v>
          </cell>
          <cell r="D100843">
            <v>1329</v>
          </cell>
          <cell r="E100843">
            <v>1200</v>
          </cell>
          <cell r="F100843">
            <v>44075.264363425929</v>
          </cell>
          <cell r="G100843">
            <v>0</v>
          </cell>
        </row>
        <row r="100844">
          <cell r="A100844">
            <v>456874</v>
          </cell>
          <cell r="B100844">
            <v>1260</v>
          </cell>
          <cell r="C100844">
            <v>44311.325613425928</v>
          </cell>
          <cell r="D100844">
            <v>1834</v>
          </cell>
          <cell r="E100844">
            <v>1200</v>
          </cell>
          <cell r="F100844">
            <v>44045.603078703702</v>
          </cell>
          <cell r="G100844">
            <v>0</v>
          </cell>
        </row>
        <row r="100845">
          <cell r="A100845">
            <v>456879</v>
          </cell>
          <cell r="B100845">
            <v>1214</v>
          </cell>
          <cell r="C100845">
            <v>44311.327025462961</v>
          </cell>
          <cell r="D100845">
            <v>1525</v>
          </cell>
          <cell r="E100845">
            <v>1200</v>
          </cell>
          <cell r="F100845">
            <v>44288.55704861111</v>
          </cell>
          <cell r="G100845">
            <v>0</v>
          </cell>
        </row>
        <row r="100846">
          <cell r="A100846">
            <v>456884</v>
          </cell>
          <cell r="B100846">
            <v>8453</v>
          </cell>
          <cell r="C100846">
            <v>44311.328680555547</v>
          </cell>
          <cell r="D100846">
            <v>4499</v>
          </cell>
          <cell r="E100846">
            <v>1200</v>
          </cell>
          <cell r="F100846">
            <v>44015.753518518519</v>
          </cell>
          <cell r="G100846">
            <v>0</v>
          </cell>
        </row>
        <row r="100847">
          <cell r="A100847">
            <v>456887</v>
          </cell>
          <cell r="B100847">
            <v>7280</v>
          </cell>
          <cell r="C100847">
            <v>44311.33</v>
          </cell>
          <cell r="D100847">
            <v>6631</v>
          </cell>
          <cell r="E100847">
            <v>1200</v>
          </cell>
          <cell r="F100847">
            <v>43952.977141203701</v>
          </cell>
          <cell r="G100847">
            <v>0</v>
          </cell>
        </row>
        <row r="100848">
          <cell r="A100848">
            <v>456890</v>
          </cell>
          <cell r="B100848">
            <v>374</v>
          </cell>
          <cell r="C100848">
            <v>44311.333252314813</v>
          </cell>
          <cell r="D100848">
            <v>13930</v>
          </cell>
          <cell r="E100848">
            <v>1200</v>
          </cell>
          <cell r="F100848">
            <v>44228.165717592594</v>
          </cell>
          <cell r="G100848">
            <v>0</v>
          </cell>
        </row>
        <row r="100849">
          <cell r="A100849">
            <v>456894</v>
          </cell>
          <cell r="B100849">
            <v>11796</v>
          </cell>
          <cell r="C100849">
            <v>44311.337013888893</v>
          </cell>
          <cell r="D100849">
            <v>2360</v>
          </cell>
          <cell r="E100849">
            <v>1200</v>
          </cell>
          <cell r="F100849">
            <v>44136.161643518521</v>
          </cell>
          <cell r="G100849">
            <v>0</v>
          </cell>
        </row>
        <row r="100850">
          <cell r="A100850">
            <v>456901</v>
          </cell>
          <cell r="B100850">
            <v>6035</v>
          </cell>
          <cell r="C100850">
            <v>44311.337465277778</v>
          </cell>
          <cell r="D100850">
            <v>7062</v>
          </cell>
          <cell r="E100850">
            <v>1200</v>
          </cell>
          <cell r="F100850">
            <v>43832.040196759262</v>
          </cell>
          <cell r="G100850">
            <v>0</v>
          </cell>
        </row>
        <row r="100851">
          <cell r="A100851">
            <v>456907</v>
          </cell>
          <cell r="B100851">
            <v>11775</v>
          </cell>
          <cell r="C100851">
            <v>44311.352881944447</v>
          </cell>
          <cell r="D100851">
            <v>12932</v>
          </cell>
          <cell r="E100851">
            <v>0</v>
          </cell>
          <cell r="F100851">
            <v>44256.907881944448</v>
          </cell>
          <cell r="G100851">
            <v>0</v>
          </cell>
        </row>
        <row r="100852">
          <cell r="A100852">
            <v>456913</v>
          </cell>
          <cell r="B100852">
            <v>1620</v>
          </cell>
          <cell r="C100852">
            <v>44311.356157407397</v>
          </cell>
          <cell r="D100852">
            <v>182</v>
          </cell>
          <cell r="E100852">
            <v>1200</v>
          </cell>
          <cell r="F100852">
            <v>44137.592476851853</v>
          </cell>
          <cell r="G100852">
            <v>0</v>
          </cell>
        </row>
        <row r="100853">
          <cell r="A100853">
            <v>456920</v>
          </cell>
          <cell r="B100853">
            <v>5541</v>
          </cell>
          <cell r="C100853">
            <v>44311.36173611111</v>
          </cell>
          <cell r="D100853">
            <v>11954</v>
          </cell>
          <cell r="E100853">
            <v>1200</v>
          </cell>
          <cell r="F100853">
            <v>43922.163784722223</v>
          </cell>
          <cell r="G100853">
            <v>0</v>
          </cell>
        </row>
        <row r="100854">
          <cell r="A100854">
            <v>456923</v>
          </cell>
          <cell r="B100854">
            <v>6864</v>
          </cell>
          <cell r="C100854">
            <v>44311.367881944447</v>
          </cell>
          <cell r="D100854">
            <v>4621</v>
          </cell>
          <cell r="E100854">
            <v>1200</v>
          </cell>
          <cell r="F100854">
            <v>44075.263368055559</v>
          </cell>
          <cell r="G100854">
            <v>0</v>
          </cell>
        </row>
        <row r="100855">
          <cell r="A100855">
            <v>456930</v>
          </cell>
          <cell r="B100855">
            <v>7615</v>
          </cell>
          <cell r="C100855">
            <v>44311.373981481483</v>
          </cell>
          <cell r="D100855">
            <v>6946</v>
          </cell>
          <cell r="E100855">
            <v>1200</v>
          </cell>
          <cell r="F100855">
            <v>44197.497488425928</v>
          </cell>
          <cell r="G100855">
            <v>0</v>
          </cell>
        </row>
        <row r="100856">
          <cell r="A100856">
            <v>456932</v>
          </cell>
          <cell r="B100856">
            <v>8220</v>
          </cell>
          <cell r="C100856">
            <v>44311.374814814822</v>
          </cell>
          <cell r="D100856">
            <v>5355</v>
          </cell>
          <cell r="E100856">
            <v>1200</v>
          </cell>
          <cell r="F100856">
            <v>43985.126192129632</v>
          </cell>
          <cell r="G100856">
            <v>0</v>
          </cell>
        </row>
        <row r="100857">
          <cell r="A100857">
            <v>456935</v>
          </cell>
          <cell r="B100857">
            <v>13298</v>
          </cell>
          <cell r="C100857">
            <v>44311.379166666673</v>
          </cell>
          <cell r="D100857">
            <v>10143</v>
          </cell>
          <cell r="E100857">
            <v>1200</v>
          </cell>
          <cell r="F100857">
            <v>44287.973437499997</v>
          </cell>
          <cell r="G100857">
            <v>0</v>
          </cell>
        </row>
        <row r="100858">
          <cell r="A100858">
            <v>456936</v>
          </cell>
          <cell r="B100858">
            <v>11454</v>
          </cell>
          <cell r="C100858">
            <v>44311.386516203696</v>
          </cell>
          <cell r="D100858">
            <v>104</v>
          </cell>
          <cell r="E100858">
            <v>0</v>
          </cell>
          <cell r="F100858">
            <v>44013.286412037036</v>
          </cell>
          <cell r="G100858">
            <v>0</v>
          </cell>
        </row>
        <row r="100859">
          <cell r="A100859">
            <v>456938</v>
          </cell>
          <cell r="B100859">
            <v>8255</v>
          </cell>
          <cell r="C100859">
            <v>44311.390729166669</v>
          </cell>
          <cell r="D100859">
            <v>5994</v>
          </cell>
          <cell r="E100859">
            <v>1200</v>
          </cell>
          <cell r="F100859">
            <v>43833.741469907407</v>
          </cell>
          <cell r="G100859">
            <v>0</v>
          </cell>
        </row>
        <row r="100860">
          <cell r="A100860">
            <v>456940</v>
          </cell>
          <cell r="B100860">
            <v>11449</v>
          </cell>
          <cell r="C100860">
            <v>44311.403715277767</v>
          </cell>
          <cell r="D100860">
            <v>10080</v>
          </cell>
          <cell r="E100860">
            <v>1200</v>
          </cell>
          <cell r="F100860">
            <v>44044.264340277776</v>
          </cell>
          <cell r="G100860">
            <v>0</v>
          </cell>
        </row>
        <row r="100861">
          <cell r="A100861">
            <v>456947</v>
          </cell>
          <cell r="B100861">
            <v>4286</v>
          </cell>
          <cell r="C100861">
            <v>44311.407060185193</v>
          </cell>
          <cell r="D100861">
            <v>6351</v>
          </cell>
          <cell r="E100861">
            <v>1200</v>
          </cell>
          <cell r="F100861">
            <v>44045.819884259261</v>
          </cell>
          <cell r="G100861">
            <v>0</v>
          </cell>
        </row>
        <row r="100862">
          <cell r="A100862">
            <v>456950</v>
          </cell>
          <cell r="B100862">
            <v>4089</v>
          </cell>
          <cell r="C100862">
            <v>44311.420127314806</v>
          </cell>
          <cell r="D100862">
            <v>1065</v>
          </cell>
          <cell r="E100862">
            <v>1200</v>
          </cell>
          <cell r="F100862">
            <v>44105.011678240742</v>
          </cell>
          <cell r="G100862">
            <v>0</v>
          </cell>
        </row>
        <row r="100863">
          <cell r="A100863">
            <v>456951</v>
          </cell>
          <cell r="B100863">
            <v>12395</v>
          </cell>
          <cell r="C100863">
            <v>44311.421840277777</v>
          </cell>
          <cell r="D100863">
            <v>9752</v>
          </cell>
          <cell r="E100863">
            <v>1200</v>
          </cell>
          <cell r="F100863">
            <v>44105.054895833331</v>
          </cell>
          <cell r="G100863">
            <v>0</v>
          </cell>
        </row>
        <row r="100864">
          <cell r="A100864">
            <v>456953</v>
          </cell>
          <cell r="B100864">
            <v>546</v>
          </cell>
          <cell r="C100864">
            <v>44311.425729166673</v>
          </cell>
          <cell r="D100864">
            <v>11664</v>
          </cell>
          <cell r="E100864">
            <v>1200</v>
          </cell>
          <cell r="F100864">
            <v>44105.660173611112</v>
          </cell>
          <cell r="G100864">
            <v>0</v>
          </cell>
        </row>
        <row r="100865">
          <cell r="A100865">
            <v>456954</v>
          </cell>
          <cell r="B100865">
            <v>1939</v>
          </cell>
          <cell r="C100865">
            <v>44311.426377314812</v>
          </cell>
          <cell r="D100865">
            <v>7978</v>
          </cell>
          <cell r="E100865">
            <v>1200</v>
          </cell>
          <cell r="F100865">
            <v>44076.571203703701</v>
          </cell>
          <cell r="G100865">
            <v>0</v>
          </cell>
        </row>
        <row r="100866">
          <cell r="A100866">
            <v>456958</v>
          </cell>
          <cell r="B100866">
            <v>1489</v>
          </cell>
          <cell r="C100866">
            <v>44311.428854166668</v>
          </cell>
          <cell r="D100866">
            <v>831</v>
          </cell>
          <cell r="E100866">
            <v>1200</v>
          </cell>
          <cell r="F100866">
            <v>43952.334629629629</v>
          </cell>
          <cell r="G100866">
            <v>0</v>
          </cell>
        </row>
        <row r="100867">
          <cell r="A100867">
            <v>456962</v>
          </cell>
          <cell r="B100867">
            <v>6018</v>
          </cell>
          <cell r="C100867">
            <v>44311.431666666656</v>
          </cell>
          <cell r="D100867">
            <v>232</v>
          </cell>
          <cell r="E100867">
            <v>1200</v>
          </cell>
          <cell r="F100867">
            <v>44136.205462962964</v>
          </cell>
          <cell r="G100867">
            <v>0</v>
          </cell>
        </row>
        <row r="100868">
          <cell r="A100868">
            <v>456966</v>
          </cell>
          <cell r="B100868">
            <v>3390</v>
          </cell>
          <cell r="C100868">
            <v>44311.434444444443</v>
          </cell>
          <cell r="D100868">
            <v>3237</v>
          </cell>
          <cell r="E100868">
            <v>1200</v>
          </cell>
          <cell r="F100868">
            <v>44137.304363425923</v>
          </cell>
          <cell r="G100868">
            <v>0</v>
          </cell>
        </row>
        <row r="100869">
          <cell r="A100869">
            <v>456971</v>
          </cell>
          <cell r="B100869">
            <v>6117</v>
          </cell>
          <cell r="C100869">
            <v>44311.434895833343</v>
          </cell>
          <cell r="D100869">
            <v>5925</v>
          </cell>
          <cell r="E100869">
            <v>1200</v>
          </cell>
          <cell r="F100869">
            <v>44288.442893518521</v>
          </cell>
          <cell r="G100869">
            <v>0</v>
          </cell>
        </row>
        <row r="100870">
          <cell r="A100870">
            <v>456973</v>
          </cell>
          <cell r="B100870">
            <v>8679</v>
          </cell>
          <cell r="C100870">
            <v>44311.440162037034</v>
          </cell>
          <cell r="D100870">
            <v>8036</v>
          </cell>
          <cell r="E100870">
            <v>1200</v>
          </cell>
          <cell r="F100870">
            <v>44167.584826388891</v>
          </cell>
          <cell r="G100870">
            <v>0</v>
          </cell>
        </row>
        <row r="100871">
          <cell r="A100871">
            <v>456976</v>
          </cell>
          <cell r="B100871">
            <v>12536</v>
          </cell>
          <cell r="C100871">
            <v>44311.440844907411</v>
          </cell>
          <cell r="D100871">
            <v>8727</v>
          </cell>
          <cell r="E100871">
            <v>1200</v>
          </cell>
          <cell r="F100871">
            <v>44198.154768518521</v>
          </cell>
          <cell r="G100871">
            <v>0</v>
          </cell>
        </row>
        <row r="100872">
          <cell r="A100872">
            <v>456978</v>
          </cell>
          <cell r="B100872">
            <v>12886</v>
          </cell>
          <cell r="C100872">
            <v>44311.445798611108</v>
          </cell>
          <cell r="D100872">
            <v>4725</v>
          </cell>
          <cell r="E100872">
            <v>1200</v>
          </cell>
          <cell r="F100872">
            <v>44229.47729166667</v>
          </cell>
          <cell r="G100872">
            <v>0</v>
          </cell>
        </row>
        <row r="100873">
          <cell r="A100873">
            <v>456982</v>
          </cell>
          <cell r="B100873">
            <v>4540</v>
          </cell>
          <cell r="C100873">
            <v>44311.449664351851</v>
          </cell>
          <cell r="D100873">
            <v>8036</v>
          </cell>
          <cell r="E100873">
            <v>1200</v>
          </cell>
          <cell r="F100873">
            <v>44167.584826388891</v>
          </cell>
          <cell r="G100873">
            <v>0</v>
          </cell>
        </row>
        <row r="100874">
          <cell r="A100874">
            <v>456986</v>
          </cell>
          <cell r="B100874">
            <v>10825</v>
          </cell>
          <cell r="C100874">
            <v>44311.450335648151</v>
          </cell>
          <cell r="D100874">
            <v>3788</v>
          </cell>
          <cell r="E100874">
            <v>1200</v>
          </cell>
          <cell r="F100874">
            <v>44075.480567129627</v>
          </cell>
          <cell r="G100874">
            <v>0</v>
          </cell>
        </row>
        <row r="100875">
          <cell r="A100875">
            <v>456992</v>
          </cell>
          <cell r="B100875">
            <v>8048</v>
          </cell>
          <cell r="C100875">
            <v>44311.453182870369</v>
          </cell>
          <cell r="D100875">
            <v>9889</v>
          </cell>
          <cell r="E100875">
            <v>1200</v>
          </cell>
          <cell r="F100875">
            <v>44166.999039351853</v>
          </cell>
          <cell r="G100875">
            <v>0</v>
          </cell>
        </row>
        <row r="100876">
          <cell r="A100876">
            <v>456995</v>
          </cell>
          <cell r="B100876">
            <v>10513</v>
          </cell>
          <cell r="C100876">
            <v>44311.453715277778</v>
          </cell>
          <cell r="D100876">
            <v>2686</v>
          </cell>
          <cell r="E100876">
            <v>1200</v>
          </cell>
          <cell r="F100876">
            <v>44259.74527777778</v>
          </cell>
          <cell r="G100876">
            <v>0</v>
          </cell>
        </row>
        <row r="100877">
          <cell r="A100877">
            <v>456999</v>
          </cell>
          <cell r="B100877">
            <v>3551</v>
          </cell>
          <cell r="C100877">
            <v>44311.454722222217</v>
          </cell>
          <cell r="D100877">
            <v>9752</v>
          </cell>
          <cell r="E100877">
            <v>1200</v>
          </cell>
          <cell r="F100877">
            <v>44105.054895833331</v>
          </cell>
          <cell r="G100877">
            <v>0</v>
          </cell>
        </row>
        <row r="100878">
          <cell r="A100878">
            <v>457005</v>
          </cell>
          <cell r="B100878">
            <v>1247</v>
          </cell>
          <cell r="C100878">
            <v>44311.455046296287</v>
          </cell>
          <cell r="D100878">
            <v>1811</v>
          </cell>
          <cell r="E100878">
            <v>1200</v>
          </cell>
          <cell r="F100878">
            <v>44229.445370370369</v>
          </cell>
          <cell r="G100878">
            <v>0</v>
          </cell>
        </row>
        <row r="100879">
          <cell r="A100879">
            <v>457009</v>
          </cell>
          <cell r="B100879">
            <v>7694</v>
          </cell>
          <cell r="C100879">
            <v>44311.456145833326</v>
          </cell>
          <cell r="D100879">
            <v>4361</v>
          </cell>
          <cell r="E100879">
            <v>1200</v>
          </cell>
          <cell r="F100879">
            <v>44166.461400462962</v>
          </cell>
          <cell r="G100879">
            <v>0</v>
          </cell>
        </row>
        <row r="100880">
          <cell r="A100880">
            <v>457012</v>
          </cell>
          <cell r="B100880">
            <v>1455</v>
          </cell>
          <cell r="C100880">
            <v>44311.459351851852</v>
          </cell>
          <cell r="D100880">
            <v>3528</v>
          </cell>
          <cell r="E100880">
            <v>1200</v>
          </cell>
          <cell r="F100880">
            <v>43832.253541666665</v>
          </cell>
          <cell r="G100880">
            <v>0</v>
          </cell>
        </row>
        <row r="100881">
          <cell r="A100881">
            <v>457015</v>
          </cell>
          <cell r="B100881">
            <v>13531</v>
          </cell>
          <cell r="C100881">
            <v>44311.460277777784</v>
          </cell>
          <cell r="D100881">
            <v>6204</v>
          </cell>
          <cell r="E100881">
            <v>960</v>
          </cell>
          <cell r="F100881">
            <v>43983.43540509259</v>
          </cell>
          <cell r="G100881">
            <v>0</v>
          </cell>
        </row>
        <row r="100882">
          <cell r="A100882">
            <v>457022</v>
          </cell>
          <cell r="B100882">
            <v>10341</v>
          </cell>
          <cell r="C100882">
            <v>44311.460810185177</v>
          </cell>
          <cell r="D100882">
            <v>3821</v>
          </cell>
          <cell r="E100882">
            <v>1200</v>
          </cell>
          <cell r="F100882">
            <v>43835.019953703704</v>
          </cell>
          <cell r="G100882">
            <v>0</v>
          </cell>
        </row>
        <row r="100883">
          <cell r="A100883">
            <v>457029</v>
          </cell>
          <cell r="B100883">
            <v>3292</v>
          </cell>
          <cell r="C100883">
            <v>44311.461018518523</v>
          </cell>
          <cell r="D100883">
            <v>11529</v>
          </cell>
          <cell r="E100883">
            <v>1200</v>
          </cell>
          <cell r="F100883">
            <v>44166.238379629627</v>
          </cell>
          <cell r="G100883">
            <v>0</v>
          </cell>
        </row>
        <row r="100884">
          <cell r="A100884">
            <v>457030</v>
          </cell>
          <cell r="B100884">
            <v>13332</v>
          </cell>
          <cell r="C100884">
            <v>44311.463113425933</v>
          </cell>
          <cell r="D100884">
            <v>5204</v>
          </cell>
          <cell r="E100884">
            <v>1200</v>
          </cell>
          <cell r="F100884">
            <v>43922.600034722222</v>
          </cell>
          <cell r="G100884">
            <v>0</v>
          </cell>
        </row>
        <row r="100885">
          <cell r="A100885">
            <v>457034</v>
          </cell>
          <cell r="B100885">
            <v>390</v>
          </cell>
          <cell r="C100885">
            <v>44311.463877314818</v>
          </cell>
          <cell r="D100885">
            <v>2883</v>
          </cell>
          <cell r="E100885">
            <v>0</v>
          </cell>
          <cell r="F100885">
            <v>44257.192303240743</v>
          </cell>
          <cell r="G100885">
            <v>0</v>
          </cell>
        </row>
        <row r="100886">
          <cell r="A100886">
            <v>457035</v>
          </cell>
          <cell r="B100886">
            <v>7752</v>
          </cell>
          <cell r="C100886">
            <v>44311.468113425923</v>
          </cell>
          <cell r="D100886">
            <v>5204</v>
          </cell>
          <cell r="E100886">
            <v>960</v>
          </cell>
          <cell r="F100886">
            <v>43922.600034722222</v>
          </cell>
          <cell r="G100886">
            <v>0</v>
          </cell>
        </row>
        <row r="100887">
          <cell r="A100887">
            <v>457036</v>
          </cell>
          <cell r="B100887">
            <v>4477</v>
          </cell>
          <cell r="C100887">
            <v>44311.470312500001</v>
          </cell>
          <cell r="D100887">
            <v>13184</v>
          </cell>
          <cell r="E100887">
            <v>1200</v>
          </cell>
          <cell r="F100887">
            <v>43832.858287037037</v>
          </cell>
          <cell r="G100887">
            <v>0</v>
          </cell>
        </row>
        <row r="100888">
          <cell r="A100888">
            <v>457041</v>
          </cell>
          <cell r="B100888">
            <v>4975</v>
          </cell>
          <cell r="C100888">
            <v>44311.471296296288</v>
          </cell>
          <cell r="D100888">
            <v>8508</v>
          </cell>
          <cell r="E100888">
            <v>1200</v>
          </cell>
          <cell r="F100888">
            <v>43831.426666666666</v>
          </cell>
          <cell r="G100888">
            <v>0</v>
          </cell>
        </row>
        <row r="100889">
          <cell r="A100889">
            <v>457047</v>
          </cell>
          <cell r="B100889">
            <v>7744</v>
          </cell>
          <cell r="C100889">
            <v>44311.473530092589</v>
          </cell>
          <cell r="D100889">
            <v>4725</v>
          </cell>
          <cell r="E100889">
            <v>1200</v>
          </cell>
          <cell r="F100889">
            <v>44229.47729166667</v>
          </cell>
          <cell r="G100889">
            <v>0</v>
          </cell>
        </row>
        <row r="100890">
          <cell r="A100890">
            <v>457048</v>
          </cell>
          <cell r="B100890">
            <v>6356</v>
          </cell>
          <cell r="C100890">
            <v>44311.476041666669</v>
          </cell>
          <cell r="D100890">
            <v>3286</v>
          </cell>
          <cell r="E100890">
            <v>1200</v>
          </cell>
          <cell r="F100890">
            <v>44197.721782407411</v>
          </cell>
          <cell r="G100890">
            <v>0</v>
          </cell>
        </row>
        <row r="100891">
          <cell r="A100891">
            <v>457049</v>
          </cell>
          <cell r="B100891">
            <v>5745</v>
          </cell>
          <cell r="C100891">
            <v>44311.47729166667</v>
          </cell>
          <cell r="D100891">
            <v>10805</v>
          </cell>
          <cell r="E100891">
            <v>1200</v>
          </cell>
          <cell r="F100891">
            <v>44075.547384259262</v>
          </cell>
          <cell r="G100891">
            <v>0</v>
          </cell>
        </row>
        <row r="100892">
          <cell r="A100892">
            <v>457056</v>
          </cell>
          <cell r="B100892">
            <v>5475</v>
          </cell>
          <cell r="C100892">
            <v>44311.477696759262</v>
          </cell>
          <cell r="D100892">
            <v>3593</v>
          </cell>
          <cell r="E100892">
            <v>1200</v>
          </cell>
          <cell r="F100892">
            <v>44257.727708333332</v>
          </cell>
          <cell r="G100892">
            <v>0</v>
          </cell>
        </row>
        <row r="100893">
          <cell r="A100893">
            <v>457062</v>
          </cell>
          <cell r="B100893">
            <v>7530</v>
          </cell>
          <cell r="C100893">
            <v>44311.478321759263</v>
          </cell>
          <cell r="D100893">
            <v>11932</v>
          </cell>
          <cell r="E100893">
            <v>1200</v>
          </cell>
          <cell r="F100893">
            <v>44136.615451388891</v>
          </cell>
          <cell r="G100893">
            <v>0</v>
          </cell>
        </row>
        <row r="100894">
          <cell r="A100894">
            <v>457069</v>
          </cell>
          <cell r="B100894">
            <v>13519</v>
          </cell>
          <cell r="C100894">
            <v>44311.478784722232</v>
          </cell>
          <cell r="D100894">
            <v>8345</v>
          </cell>
          <cell r="E100894">
            <v>0</v>
          </cell>
          <cell r="F100894">
            <v>44136.537280092591</v>
          </cell>
          <cell r="G100894">
            <v>0</v>
          </cell>
        </row>
        <row r="100895">
          <cell r="A100895">
            <v>457076</v>
          </cell>
          <cell r="B100895">
            <v>4270</v>
          </cell>
          <cell r="C100895">
            <v>44311.481724537043</v>
          </cell>
          <cell r="D100895">
            <v>3821</v>
          </cell>
          <cell r="E100895">
            <v>1200</v>
          </cell>
          <cell r="F100895">
            <v>43835.019953703704</v>
          </cell>
          <cell r="G100895">
            <v>0</v>
          </cell>
        </row>
        <row r="100896">
          <cell r="A100896">
            <v>457082</v>
          </cell>
          <cell r="B100896">
            <v>5597</v>
          </cell>
          <cell r="C100896">
            <v>44311.487210648149</v>
          </cell>
          <cell r="D100896">
            <v>11285</v>
          </cell>
          <cell r="E100896">
            <v>1200</v>
          </cell>
          <cell r="F100896">
            <v>43833.440925925926</v>
          </cell>
          <cell r="G100896">
            <v>0</v>
          </cell>
        </row>
        <row r="100897">
          <cell r="A100897">
            <v>457085</v>
          </cell>
          <cell r="B100897">
            <v>13499</v>
          </cell>
          <cell r="C100897">
            <v>44311.490844907406</v>
          </cell>
          <cell r="D100897">
            <v>10526</v>
          </cell>
          <cell r="E100897">
            <v>1200</v>
          </cell>
          <cell r="F100897">
            <v>43922.45652777778</v>
          </cell>
          <cell r="G100897">
            <v>0</v>
          </cell>
        </row>
        <row r="100898">
          <cell r="A100898">
            <v>457092</v>
          </cell>
          <cell r="B100898">
            <v>12639</v>
          </cell>
          <cell r="C100898">
            <v>44311.493495370371</v>
          </cell>
          <cell r="D100898">
            <v>1065</v>
          </cell>
          <cell r="E100898">
            <v>1200</v>
          </cell>
          <cell r="F100898">
            <v>44105.011678240742</v>
          </cell>
          <cell r="G100898">
            <v>0</v>
          </cell>
        </row>
        <row r="100899">
          <cell r="A100899">
            <v>457096</v>
          </cell>
          <cell r="B100899">
            <v>7407</v>
          </cell>
          <cell r="C100899">
            <v>44311.498935185176</v>
          </cell>
          <cell r="D100899">
            <v>11388</v>
          </cell>
          <cell r="E100899">
            <v>1200</v>
          </cell>
          <cell r="F100899">
            <v>44136.667048611111</v>
          </cell>
          <cell r="G100899">
            <v>0</v>
          </cell>
        </row>
        <row r="100900">
          <cell r="A100900">
            <v>457103</v>
          </cell>
          <cell r="B100900">
            <v>4918</v>
          </cell>
          <cell r="C100900">
            <v>44311.501875000002</v>
          </cell>
          <cell r="D100900">
            <v>11437</v>
          </cell>
          <cell r="E100900">
            <v>1200</v>
          </cell>
          <cell r="F100900">
            <v>43923.125856481478</v>
          </cell>
          <cell r="G100900">
            <v>0</v>
          </cell>
        </row>
        <row r="100901">
          <cell r="A100901">
            <v>457108</v>
          </cell>
          <cell r="B100901">
            <v>7662</v>
          </cell>
          <cell r="C100901">
            <v>44311.506377314807</v>
          </cell>
          <cell r="D100901">
            <v>704</v>
          </cell>
          <cell r="E100901">
            <v>1200</v>
          </cell>
          <cell r="F100901">
            <v>44075.203321759262</v>
          </cell>
          <cell r="G100901">
            <v>0</v>
          </cell>
        </row>
        <row r="100902">
          <cell r="A100902">
            <v>457111</v>
          </cell>
          <cell r="B100902">
            <v>10671</v>
          </cell>
          <cell r="C100902">
            <v>44311.509641203702</v>
          </cell>
          <cell r="D100902">
            <v>13731</v>
          </cell>
          <cell r="E100902">
            <v>1200</v>
          </cell>
          <cell r="F100902">
            <v>44168.802858796298</v>
          </cell>
          <cell r="G100902">
            <v>0</v>
          </cell>
        </row>
        <row r="100903">
          <cell r="A100903">
            <v>457116</v>
          </cell>
          <cell r="B100903">
            <v>5745</v>
          </cell>
          <cell r="C100903">
            <v>44311.523321759261</v>
          </cell>
          <cell r="D100903">
            <v>13702</v>
          </cell>
          <cell r="E100903">
            <v>1200</v>
          </cell>
          <cell r="F100903">
            <v>43983.591724537036</v>
          </cell>
          <cell r="G100903">
            <v>0</v>
          </cell>
        </row>
        <row r="100904">
          <cell r="A100904">
            <v>457118</v>
          </cell>
          <cell r="B100904">
            <v>6087</v>
          </cell>
          <cell r="C100904">
            <v>44311.531967592593</v>
          </cell>
          <cell r="D100904">
            <v>7062</v>
          </cell>
          <cell r="E100904">
            <v>1200</v>
          </cell>
          <cell r="F100904">
            <v>43832.040196759262</v>
          </cell>
          <cell r="G100904">
            <v>0</v>
          </cell>
        </row>
        <row r="100905">
          <cell r="A100905">
            <v>457123</v>
          </cell>
          <cell r="B100905">
            <v>3715</v>
          </cell>
          <cell r="C100905">
            <v>44311.533252314817</v>
          </cell>
          <cell r="D100905">
            <v>13007</v>
          </cell>
          <cell r="E100905">
            <v>1200</v>
          </cell>
          <cell r="F100905">
            <v>44197.001018518517</v>
          </cell>
          <cell r="G100905">
            <v>0</v>
          </cell>
        </row>
        <row r="100906">
          <cell r="A100906">
            <v>457128</v>
          </cell>
          <cell r="B100906">
            <v>2086</v>
          </cell>
          <cell r="C100906">
            <v>44311.534710648149</v>
          </cell>
          <cell r="D100906">
            <v>1363</v>
          </cell>
          <cell r="E100906">
            <v>1200</v>
          </cell>
          <cell r="F100906">
            <v>44256.280833333331</v>
          </cell>
          <cell r="G100906">
            <v>0</v>
          </cell>
        </row>
        <row r="100907">
          <cell r="A100907">
            <v>457130</v>
          </cell>
          <cell r="B100907">
            <v>13892</v>
          </cell>
          <cell r="C100907">
            <v>44311.542326388888</v>
          </cell>
          <cell r="D100907">
            <v>638</v>
          </cell>
          <cell r="E100907">
            <v>1200</v>
          </cell>
          <cell r="F100907">
            <v>44166.575787037036</v>
          </cell>
          <cell r="G100907">
            <v>0</v>
          </cell>
        </row>
        <row r="100908">
          <cell r="A100908">
            <v>457135</v>
          </cell>
          <cell r="B100908">
            <v>1790</v>
          </cell>
          <cell r="C100908">
            <v>44311.542951388888</v>
          </cell>
          <cell r="D100908">
            <v>4499</v>
          </cell>
          <cell r="E100908">
            <v>0</v>
          </cell>
          <cell r="F100908">
            <v>44015.753518518519</v>
          </cell>
          <cell r="G100908">
            <v>0</v>
          </cell>
        </row>
        <row r="100909">
          <cell r="A100909">
            <v>457139</v>
          </cell>
          <cell r="B100909">
            <v>4964</v>
          </cell>
          <cell r="C100909">
            <v>44311.543483796297</v>
          </cell>
          <cell r="D100909">
            <v>7629</v>
          </cell>
          <cell r="E100909">
            <v>960</v>
          </cell>
          <cell r="F100909">
            <v>43986.256631944445</v>
          </cell>
          <cell r="G100909">
            <v>0</v>
          </cell>
        </row>
        <row r="100910">
          <cell r="A100910">
            <v>457143</v>
          </cell>
          <cell r="B100910">
            <v>12922</v>
          </cell>
          <cell r="C100910">
            <v>44311.544768518521</v>
          </cell>
          <cell r="D100910">
            <v>13731</v>
          </cell>
          <cell r="E100910">
            <v>1200</v>
          </cell>
          <cell r="F100910">
            <v>44168.802858796298</v>
          </cell>
          <cell r="G100910">
            <v>0</v>
          </cell>
        </row>
        <row r="100911">
          <cell r="A100911">
            <v>457148</v>
          </cell>
          <cell r="B100911">
            <v>10202</v>
          </cell>
          <cell r="C100911">
            <v>44311.546990740739</v>
          </cell>
          <cell r="D100911">
            <v>831</v>
          </cell>
          <cell r="E100911">
            <v>1200</v>
          </cell>
          <cell r="F100911">
            <v>43952.334629629629</v>
          </cell>
          <cell r="G100911">
            <v>0</v>
          </cell>
        </row>
        <row r="100912">
          <cell r="A100912">
            <v>457153</v>
          </cell>
          <cell r="B100912">
            <v>8463</v>
          </cell>
          <cell r="C100912">
            <v>44311.551423611112</v>
          </cell>
          <cell r="D100912">
            <v>3124</v>
          </cell>
          <cell r="E100912">
            <v>1200</v>
          </cell>
          <cell r="F100912">
            <v>44256.605046296296</v>
          </cell>
          <cell r="G100912">
            <v>0</v>
          </cell>
        </row>
        <row r="100913">
          <cell r="A100913">
            <v>457154</v>
          </cell>
          <cell r="B100913">
            <v>3551</v>
          </cell>
          <cell r="C100913">
            <v>44311.554594907408</v>
          </cell>
          <cell r="D100913">
            <v>4984</v>
          </cell>
          <cell r="E100913">
            <v>1200</v>
          </cell>
          <cell r="F100913">
            <v>44256.443159722221</v>
          </cell>
          <cell r="G100913">
            <v>0</v>
          </cell>
        </row>
        <row r="100914">
          <cell r="A100914">
            <v>457156</v>
          </cell>
          <cell r="B100914">
            <v>4237</v>
          </cell>
          <cell r="C100914">
            <v>44311.554652777777</v>
          </cell>
          <cell r="D100914">
            <v>8530</v>
          </cell>
          <cell r="E100914">
            <v>1200</v>
          </cell>
          <cell r="F100914">
            <v>44136.910833333335</v>
          </cell>
          <cell r="G100914">
            <v>0</v>
          </cell>
        </row>
        <row r="100915">
          <cell r="A100915">
            <v>457158</v>
          </cell>
          <cell r="B100915">
            <v>8203</v>
          </cell>
          <cell r="C100915">
            <v>44311.554907407408</v>
          </cell>
          <cell r="D100915">
            <v>4984</v>
          </cell>
          <cell r="E100915">
            <v>960</v>
          </cell>
          <cell r="F100915">
            <v>44256.443159722221</v>
          </cell>
          <cell r="G100915">
            <v>0</v>
          </cell>
        </row>
        <row r="100916">
          <cell r="A100916">
            <v>457159</v>
          </cell>
          <cell r="B100916">
            <v>2312</v>
          </cell>
          <cell r="C100916">
            <v>44311.555011574077</v>
          </cell>
          <cell r="D100916">
            <v>13033</v>
          </cell>
          <cell r="E100916">
            <v>1200</v>
          </cell>
          <cell r="F100916">
            <v>44075.387592592589</v>
          </cell>
          <cell r="G100916">
            <v>0</v>
          </cell>
        </row>
        <row r="100917">
          <cell r="A100917">
            <v>457160</v>
          </cell>
          <cell r="B100917">
            <v>2291</v>
          </cell>
          <cell r="C100917">
            <v>44311.555520833332</v>
          </cell>
          <cell r="D100917">
            <v>10860</v>
          </cell>
          <cell r="E100917">
            <v>960</v>
          </cell>
          <cell r="F100917">
            <v>44229.131874999999</v>
          </cell>
          <cell r="G100917">
            <v>0</v>
          </cell>
        </row>
        <row r="100918">
          <cell r="A100918">
            <v>457167</v>
          </cell>
          <cell r="B100918">
            <v>12861</v>
          </cell>
          <cell r="C100918">
            <v>44311.565081018518</v>
          </cell>
          <cell r="D100918">
            <v>3005</v>
          </cell>
          <cell r="E100918">
            <v>1200</v>
          </cell>
          <cell r="F100918">
            <v>44044.76353009259</v>
          </cell>
          <cell r="G100918">
            <v>0</v>
          </cell>
        </row>
        <row r="100919">
          <cell r="A100919">
            <v>457170</v>
          </cell>
          <cell r="B100919">
            <v>8679</v>
          </cell>
          <cell r="C100919">
            <v>44311.570462962962</v>
          </cell>
          <cell r="D100919">
            <v>228</v>
          </cell>
          <cell r="E100919">
            <v>960</v>
          </cell>
          <cell r="F100919">
            <v>44200.374178240738</v>
          </cell>
          <cell r="G100919">
            <v>0</v>
          </cell>
        </row>
        <row r="100920">
          <cell r="A100920">
            <v>457172</v>
          </cell>
          <cell r="B100920">
            <v>13499</v>
          </cell>
          <cell r="C100920">
            <v>44311.574178240742</v>
          </cell>
          <cell r="D100920">
            <v>4947</v>
          </cell>
          <cell r="E100920">
            <v>1200</v>
          </cell>
          <cell r="F100920">
            <v>43983.628136574072</v>
          </cell>
          <cell r="G100920">
            <v>0</v>
          </cell>
        </row>
        <row r="100921">
          <cell r="A100921">
            <v>457175</v>
          </cell>
          <cell r="B100921">
            <v>10676</v>
          </cell>
          <cell r="C100921">
            <v>44311.577048611107</v>
          </cell>
          <cell r="D100921">
            <v>4782</v>
          </cell>
          <cell r="E100921">
            <v>960</v>
          </cell>
          <cell r="F100921">
            <v>44105.143101851849</v>
          </cell>
          <cell r="G100921">
            <v>0</v>
          </cell>
        </row>
        <row r="100922">
          <cell r="A100922">
            <v>457176</v>
          </cell>
          <cell r="B100922">
            <v>1046</v>
          </cell>
          <cell r="C100922">
            <v>44311.581921296303</v>
          </cell>
          <cell r="D100922">
            <v>10080</v>
          </cell>
          <cell r="E100922">
            <v>1200</v>
          </cell>
          <cell r="F100922">
            <v>44044.264340277776</v>
          </cell>
          <cell r="G100922">
            <v>0</v>
          </cell>
        </row>
        <row r="100923">
          <cell r="A100923">
            <v>457179</v>
          </cell>
          <cell r="B100923">
            <v>13158</v>
          </cell>
          <cell r="C100923">
            <v>44311.583668981482</v>
          </cell>
          <cell r="D100923">
            <v>12711</v>
          </cell>
          <cell r="E100923">
            <v>1200</v>
          </cell>
          <cell r="F100923">
            <v>43862.756041666667</v>
          </cell>
          <cell r="G100923">
            <v>0</v>
          </cell>
        </row>
        <row r="100924">
          <cell r="A100924">
            <v>457186</v>
          </cell>
          <cell r="B100924">
            <v>12536</v>
          </cell>
          <cell r="C100924">
            <v>44311.584444444437</v>
          </cell>
          <cell r="D100924">
            <v>11749</v>
          </cell>
          <cell r="E100924">
            <v>1200</v>
          </cell>
          <cell r="F100924">
            <v>44166.349050925928</v>
          </cell>
          <cell r="G100924">
            <v>0</v>
          </cell>
        </row>
        <row r="100925">
          <cell r="A100925">
            <v>457189</v>
          </cell>
          <cell r="B100925">
            <v>13612</v>
          </cell>
          <cell r="C100925">
            <v>44311.585844907408</v>
          </cell>
          <cell r="D100925">
            <v>4284</v>
          </cell>
          <cell r="E100925">
            <v>1200</v>
          </cell>
          <cell r="F100925">
            <v>43922.838472222225</v>
          </cell>
          <cell r="G100925">
            <v>0</v>
          </cell>
        </row>
        <row r="100926">
          <cell r="A100926">
            <v>457193</v>
          </cell>
          <cell r="B100926">
            <v>6068</v>
          </cell>
          <cell r="C100926">
            <v>44311.592523148152</v>
          </cell>
          <cell r="D100926">
            <v>2360</v>
          </cell>
          <cell r="E100926">
            <v>960</v>
          </cell>
          <cell r="F100926">
            <v>44136.161643518521</v>
          </cell>
          <cell r="G100926">
            <v>0</v>
          </cell>
        </row>
        <row r="100927">
          <cell r="A100927">
            <v>457196</v>
          </cell>
          <cell r="B100927">
            <v>11060</v>
          </cell>
          <cell r="C100927">
            <v>44311.592835648153</v>
          </cell>
          <cell r="D100927">
            <v>3005</v>
          </cell>
          <cell r="E100927">
            <v>1200</v>
          </cell>
          <cell r="F100927">
            <v>44044.76353009259</v>
          </cell>
          <cell r="G100927">
            <v>0</v>
          </cell>
        </row>
        <row r="100928">
          <cell r="A100928">
            <v>457203</v>
          </cell>
          <cell r="B100928">
            <v>8613</v>
          </cell>
          <cell r="C100928">
            <v>44311.598310185182</v>
          </cell>
          <cell r="D100928">
            <v>2491</v>
          </cell>
          <cell r="E100928">
            <v>1200</v>
          </cell>
          <cell r="F100928">
            <v>44136.620497685188</v>
          </cell>
          <cell r="G100928">
            <v>0</v>
          </cell>
        </row>
        <row r="100929">
          <cell r="A100929">
            <v>457205</v>
          </cell>
          <cell r="B100929">
            <v>591</v>
          </cell>
          <cell r="C100929">
            <v>44311.598981481482</v>
          </cell>
          <cell r="D100929">
            <v>10607</v>
          </cell>
          <cell r="E100929">
            <v>960</v>
          </cell>
          <cell r="F100929">
            <v>44106.289375</v>
          </cell>
          <cell r="G100929">
            <v>0</v>
          </cell>
        </row>
        <row r="100930">
          <cell r="A100930">
            <v>457206</v>
          </cell>
          <cell r="B100930">
            <v>6877</v>
          </cell>
          <cell r="C100930">
            <v>44311.605057870373</v>
          </cell>
          <cell r="D100930">
            <v>3286</v>
          </cell>
          <cell r="E100930">
            <v>1200</v>
          </cell>
          <cell r="F100930">
            <v>44197.721782407411</v>
          </cell>
          <cell r="G100930">
            <v>0</v>
          </cell>
        </row>
        <row r="100931">
          <cell r="A100931">
            <v>457209</v>
          </cell>
          <cell r="B100931">
            <v>5947</v>
          </cell>
          <cell r="C100931">
            <v>44311.60527777778</v>
          </cell>
          <cell r="D100931">
            <v>7569</v>
          </cell>
          <cell r="E100931">
            <v>1200</v>
          </cell>
          <cell r="F100931">
            <v>44166.333518518521</v>
          </cell>
          <cell r="G100931">
            <v>0</v>
          </cell>
        </row>
        <row r="100932">
          <cell r="A100932">
            <v>457212</v>
          </cell>
          <cell r="B100932">
            <v>6729</v>
          </cell>
          <cell r="C100932">
            <v>44311.605868055558</v>
          </cell>
          <cell r="D100932">
            <v>1849</v>
          </cell>
          <cell r="E100932">
            <v>1200</v>
          </cell>
          <cell r="F100932">
            <v>44013.146064814813</v>
          </cell>
          <cell r="G100932">
            <v>0</v>
          </cell>
        </row>
        <row r="100933">
          <cell r="A100933">
            <v>457218</v>
          </cell>
          <cell r="B100933">
            <v>9204</v>
          </cell>
          <cell r="C100933">
            <v>44311.606689814813</v>
          </cell>
          <cell r="D100933">
            <v>940</v>
          </cell>
          <cell r="E100933">
            <v>1200</v>
          </cell>
          <cell r="F100933">
            <v>44198.597974537035</v>
          </cell>
          <cell r="G100933">
            <v>0</v>
          </cell>
        </row>
        <row r="100934">
          <cell r="A100934">
            <v>457221</v>
          </cell>
          <cell r="B100934">
            <v>12462</v>
          </cell>
          <cell r="C100934">
            <v>44311.607569444437</v>
          </cell>
          <cell r="D100934">
            <v>10807</v>
          </cell>
          <cell r="E100934">
            <v>0</v>
          </cell>
          <cell r="F100934">
            <v>43953.841516203705</v>
          </cell>
          <cell r="G100934">
            <v>0</v>
          </cell>
        </row>
        <row r="100935">
          <cell r="A100935">
            <v>457227</v>
          </cell>
          <cell r="B100935">
            <v>12262</v>
          </cell>
          <cell r="C100935">
            <v>44311.608877314808</v>
          </cell>
          <cell r="D100935">
            <v>6844</v>
          </cell>
          <cell r="E100935">
            <v>960</v>
          </cell>
          <cell r="F100935">
            <v>43891.224456018521</v>
          </cell>
          <cell r="G100935">
            <v>0</v>
          </cell>
        </row>
        <row r="100936">
          <cell r="A100936">
            <v>457230</v>
          </cell>
          <cell r="B100936">
            <v>1242</v>
          </cell>
          <cell r="C100936">
            <v>44311.612291666657</v>
          </cell>
          <cell r="D100936">
            <v>2924</v>
          </cell>
          <cell r="E100936">
            <v>1200</v>
          </cell>
          <cell r="F100936">
            <v>44287.302511574075</v>
          </cell>
          <cell r="G100936">
            <v>0</v>
          </cell>
        </row>
        <row r="100937">
          <cell r="A100937">
            <v>457237</v>
          </cell>
          <cell r="B100937">
            <v>13682</v>
          </cell>
          <cell r="C100937">
            <v>44311.61378472222</v>
          </cell>
          <cell r="D100937">
            <v>13817</v>
          </cell>
          <cell r="E100937">
            <v>1200</v>
          </cell>
          <cell r="F100937">
            <v>43891.131111111114</v>
          </cell>
          <cell r="G100937">
            <v>0</v>
          </cell>
        </row>
        <row r="100938">
          <cell r="A100938">
            <v>457241</v>
          </cell>
          <cell r="B100938">
            <v>6523</v>
          </cell>
          <cell r="C100938">
            <v>44311.614583333343</v>
          </cell>
          <cell r="D100938">
            <v>4296</v>
          </cell>
          <cell r="E100938">
            <v>1200</v>
          </cell>
          <cell r="F100938">
            <v>44256.847766203704</v>
          </cell>
          <cell r="G100938">
            <v>0</v>
          </cell>
        </row>
        <row r="100939">
          <cell r="A100939">
            <v>457247</v>
          </cell>
          <cell r="B100939">
            <v>218</v>
          </cell>
          <cell r="C100939">
            <v>44311.614606481482</v>
          </cell>
          <cell r="D100939">
            <v>11932</v>
          </cell>
          <cell r="E100939">
            <v>1200</v>
          </cell>
          <cell r="F100939">
            <v>44136.615451388891</v>
          </cell>
          <cell r="G100939">
            <v>0</v>
          </cell>
        </row>
        <row r="100940">
          <cell r="A100940">
            <v>457253</v>
          </cell>
          <cell r="B100940">
            <v>8130</v>
          </cell>
          <cell r="C100940">
            <v>44311.615717592591</v>
          </cell>
          <cell r="D100940">
            <v>5252</v>
          </cell>
          <cell r="E100940">
            <v>1200</v>
          </cell>
          <cell r="F100940">
            <v>44256.929745370369</v>
          </cell>
          <cell r="G100940">
            <v>0</v>
          </cell>
        </row>
        <row r="100941">
          <cell r="A100941">
            <v>457259</v>
          </cell>
          <cell r="B100941">
            <v>4974</v>
          </cell>
          <cell r="C100941">
            <v>44311.616168981483</v>
          </cell>
          <cell r="D100941">
            <v>5925</v>
          </cell>
          <cell r="E100941">
            <v>1200</v>
          </cell>
          <cell r="F100941">
            <v>44288.442893518521</v>
          </cell>
          <cell r="G100941">
            <v>0</v>
          </cell>
        </row>
        <row r="100942">
          <cell r="A100942">
            <v>457265</v>
          </cell>
          <cell r="B100942">
            <v>1270</v>
          </cell>
          <cell r="C100942">
            <v>44311.617175925923</v>
          </cell>
          <cell r="D100942">
            <v>228</v>
          </cell>
          <cell r="E100942">
            <v>1200</v>
          </cell>
          <cell r="F100942">
            <v>44200.374178240738</v>
          </cell>
          <cell r="G100942">
            <v>0</v>
          </cell>
        </row>
        <row r="100943">
          <cell r="A100943">
            <v>457269</v>
          </cell>
          <cell r="B100943">
            <v>2567</v>
          </cell>
          <cell r="C100943">
            <v>44311.623703703714</v>
          </cell>
          <cell r="D100943">
            <v>11214</v>
          </cell>
          <cell r="E100943">
            <v>1200</v>
          </cell>
          <cell r="F100943">
            <v>44136.094247685185</v>
          </cell>
          <cell r="G100943">
            <v>0</v>
          </cell>
        </row>
        <row r="100944">
          <cell r="A100944">
            <v>457275</v>
          </cell>
          <cell r="B100944">
            <v>8958</v>
          </cell>
          <cell r="C100944">
            <v>44311.625856481478</v>
          </cell>
          <cell r="D100944">
            <v>1065</v>
          </cell>
          <cell r="E100944">
            <v>1200</v>
          </cell>
          <cell r="F100944">
            <v>44105.011678240742</v>
          </cell>
          <cell r="G100944">
            <v>0</v>
          </cell>
        </row>
        <row r="100945">
          <cell r="A100945">
            <v>457281</v>
          </cell>
          <cell r="B100945">
            <v>8311</v>
          </cell>
          <cell r="C100945">
            <v>44311.626400462963</v>
          </cell>
          <cell r="D100945">
            <v>12049</v>
          </cell>
          <cell r="E100945">
            <v>1200</v>
          </cell>
          <cell r="F100945">
            <v>44256.301736111112</v>
          </cell>
          <cell r="G100945">
            <v>0</v>
          </cell>
        </row>
        <row r="100946">
          <cell r="A100946">
            <v>457284</v>
          </cell>
          <cell r="B100946">
            <v>4113</v>
          </cell>
          <cell r="C100946">
            <v>44311.626631944448</v>
          </cell>
          <cell r="D100946">
            <v>11329</v>
          </cell>
          <cell r="E100946">
            <v>1200</v>
          </cell>
          <cell r="F100946">
            <v>43983.596550925926</v>
          </cell>
          <cell r="G100946">
            <v>0</v>
          </cell>
        </row>
        <row r="100947">
          <cell r="A100947">
            <v>457291</v>
          </cell>
          <cell r="B100947">
            <v>8765</v>
          </cell>
          <cell r="C100947">
            <v>44311.628240740742</v>
          </cell>
          <cell r="D100947">
            <v>3788</v>
          </cell>
          <cell r="E100947">
            <v>1200</v>
          </cell>
          <cell r="F100947">
            <v>44075.480567129627</v>
          </cell>
          <cell r="G100947">
            <v>0</v>
          </cell>
        </row>
        <row r="100948">
          <cell r="A100948">
            <v>457292</v>
          </cell>
          <cell r="B100948">
            <v>6182</v>
          </cell>
          <cell r="C100948">
            <v>44311.629374999997</v>
          </cell>
          <cell r="D100948">
            <v>13817</v>
          </cell>
          <cell r="E100948">
            <v>1200</v>
          </cell>
          <cell r="F100948">
            <v>43891.131111111114</v>
          </cell>
          <cell r="G100948">
            <v>0</v>
          </cell>
        </row>
        <row r="100949">
          <cell r="A100949">
            <v>457296</v>
          </cell>
          <cell r="B100949">
            <v>6550</v>
          </cell>
          <cell r="C100949">
            <v>44311.6330787037</v>
          </cell>
          <cell r="D100949">
            <v>4996</v>
          </cell>
          <cell r="E100949">
            <v>0</v>
          </cell>
          <cell r="F100949">
            <v>44256.327731481484</v>
          </cell>
          <cell r="G100949">
            <v>0</v>
          </cell>
        </row>
        <row r="100950">
          <cell r="A100950">
            <v>457301</v>
          </cell>
          <cell r="B100950">
            <v>1905</v>
          </cell>
          <cell r="C100950">
            <v>44311.635104166657</v>
          </cell>
          <cell r="D100950">
            <v>4296</v>
          </cell>
          <cell r="E100950">
            <v>1200</v>
          </cell>
          <cell r="F100950">
            <v>44256.847766203704</v>
          </cell>
          <cell r="G100950">
            <v>0</v>
          </cell>
        </row>
        <row r="100951">
          <cell r="A100951">
            <v>457304</v>
          </cell>
          <cell r="B100951">
            <v>1658</v>
          </cell>
          <cell r="C100951">
            <v>44311.637870370367</v>
          </cell>
          <cell r="D100951">
            <v>11551</v>
          </cell>
          <cell r="E100951">
            <v>1200</v>
          </cell>
          <cell r="F100951">
            <v>43983.338842592595</v>
          </cell>
          <cell r="G100951">
            <v>0</v>
          </cell>
        </row>
        <row r="100952">
          <cell r="A100952">
            <v>457310</v>
          </cell>
          <cell r="B100952">
            <v>6120</v>
          </cell>
          <cell r="C100952">
            <v>44311.642916666657</v>
          </cell>
          <cell r="D100952">
            <v>10526</v>
          </cell>
          <cell r="E100952">
            <v>1200</v>
          </cell>
          <cell r="F100952">
            <v>43922.45652777778</v>
          </cell>
          <cell r="G100952">
            <v>0</v>
          </cell>
        </row>
        <row r="100953">
          <cell r="A100953">
            <v>457313</v>
          </cell>
          <cell r="B100953">
            <v>5255</v>
          </cell>
          <cell r="C100953">
            <v>44311.644386574073</v>
          </cell>
          <cell r="D100953">
            <v>2428</v>
          </cell>
          <cell r="E100953">
            <v>1200</v>
          </cell>
          <cell r="F100953">
            <v>44137.493807870371</v>
          </cell>
          <cell r="G100953">
            <v>0</v>
          </cell>
        </row>
        <row r="100954">
          <cell r="A100954">
            <v>457318</v>
          </cell>
          <cell r="B100954">
            <v>2942</v>
          </cell>
          <cell r="C100954">
            <v>44311.654097222221</v>
          </cell>
          <cell r="D100954">
            <v>6470</v>
          </cell>
          <cell r="E100954">
            <v>1200</v>
          </cell>
          <cell r="F100954">
            <v>44075.470451388886</v>
          </cell>
          <cell r="G100954">
            <v>0</v>
          </cell>
        </row>
        <row r="100955">
          <cell r="A100955">
            <v>457319</v>
          </cell>
          <cell r="B100955">
            <v>10457</v>
          </cell>
          <cell r="C100955">
            <v>44311.654814814807</v>
          </cell>
          <cell r="D100955">
            <v>10681</v>
          </cell>
          <cell r="E100955">
            <v>1200</v>
          </cell>
          <cell r="F100955">
            <v>43984.759155092594</v>
          </cell>
          <cell r="G100955">
            <v>0</v>
          </cell>
        </row>
        <row r="100956">
          <cell r="A100956">
            <v>457326</v>
          </cell>
          <cell r="B100956">
            <v>6751</v>
          </cell>
          <cell r="C100956">
            <v>44311.657060185193</v>
          </cell>
          <cell r="D100956">
            <v>1275</v>
          </cell>
          <cell r="E100956">
            <v>1200</v>
          </cell>
          <cell r="F100956">
            <v>44228.250625000001</v>
          </cell>
          <cell r="G100956">
            <v>0</v>
          </cell>
        </row>
        <row r="100957">
          <cell r="A100957">
            <v>457327</v>
          </cell>
          <cell r="B100957">
            <v>2901</v>
          </cell>
          <cell r="C100957">
            <v>44311.658078703702</v>
          </cell>
          <cell r="D100957">
            <v>7734</v>
          </cell>
          <cell r="E100957">
            <v>1200</v>
          </cell>
          <cell r="F100957">
            <v>44044.098761574074</v>
          </cell>
          <cell r="G100957">
            <v>0</v>
          </cell>
        </row>
        <row r="100958">
          <cell r="A100958">
            <v>457331</v>
          </cell>
          <cell r="B100958">
            <v>1521</v>
          </cell>
          <cell r="C100958">
            <v>44311.659814814811</v>
          </cell>
          <cell r="D100958">
            <v>6210</v>
          </cell>
          <cell r="E100958">
            <v>1200</v>
          </cell>
          <cell r="F100958">
            <v>43922.62840277778</v>
          </cell>
          <cell r="G100958">
            <v>0</v>
          </cell>
        </row>
        <row r="100959">
          <cell r="A100959">
            <v>457337</v>
          </cell>
          <cell r="B100959">
            <v>8288</v>
          </cell>
          <cell r="C100959">
            <v>44311.665312500001</v>
          </cell>
          <cell r="D100959">
            <v>6721</v>
          </cell>
          <cell r="E100959">
            <v>1200</v>
          </cell>
          <cell r="F100959">
            <v>44075.447638888887</v>
          </cell>
          <cell r="G100959">
            <v>0</v>
          </cell>
        </row>
        <row r="100960">
          <cell r="A100960">
            <v>457340</v>
          </cell>
          <cell r="B100960">
            <v>2502</v>
          </cell>
          <cell r="C100960">
            <v>44311.66951388889</v>
          </cell>
          <cell r="D100960">
            <v>2953</v>
          </cell>
          <cell r="E100960">
            <v>1200</v>
          </cell>
          <cell r="F100960">
            <v>44105.430879629632</v>
          </cell>
          <cell r="G100960">
            <v>0</v>
          </cell>
        </row>
        <row r="100961">
          <cell r="A100961">
            <v>457342</v>
          </cell>
          <cell r="B100961">
            <v>3160</v>
          </cell>
          <cell r="C100961">
            <v>44311.671203703707</v>
          </cell>
          <cell r="D100961">
            <v>4361</v>
          </cell>
          <cell r="E100961">
            <v>1200</v>
          </cell>
          <cell r="F100961">
            <v>44166.461400462962</v>
          </cell>
          <cell r="G100961">
            <v>0</v>
          </cell>
        </row>
        <row r="100962">
          <cell r="A100962">
            <v>457346</v>
          </cell>
          <cell r="B100962">
            <v>2720</v>
          </cell>
          <cell r="C100962">
            <v>44311.672268518523</v>
          </cell>
          <cell r="D100962">
            <v>12086</v>
          </cell>
          <cell r="E100962">
            <v>1200</v>
          </cell>
          <cell r="F100962">
            <v>44197.109861111108</v>
          </cell>
          <cell r="G100962">
            <v>0</v>
          </cell>
        </row>
        <row r="100963">
          <cell r="A100963">
            <v>457352</v>
          </cell>
          <cell r="B100963">
            <v>6550</v>
          </cell>
          <cell r="C100963">
            <v>44311.68074074074</v>
          </cell>
          <cell r="D100963">
            <v>11325</v>
          </cell>
          <cell r="E100963">
            <v>1200</v>
          </cell>
          <cell r="F100963">
            <v>43952.918958333335</v>
          </cell>
          <cell r="G100963">
            <v>0</v>
          </cell>
        </row>
        <row r="100964">
          <cell r="A100964">
            <v>457356</v>
          </cell>
          <cell r="B100964">
            <v>5597</v>
          </cell>
          <cell r="C100964">
            <v>44311.683587962973</v>
          </cell>
          <cell r="D100964">
            <v>4947</v>
          </cell>
          <cell r="E100964">
            <v>1200</v>
          </cell>
          <cell r="F100964">
            <v>43983.628136574072</v>
          </cell>
          <cell r="G100964">
            <v>0</v>
          </cell>
        </row>
        <row r="100965">
          <cell r="A100965">
            <v>457363</v>
          </cell>
          <cell r="B100965">
            <v>12966</v>
          </cell>
          <cell r="C100965">
            <v>44311.684374999997</v>
          </cell>
          <cell r="D100965">
            <v>12268</v>
          </cell>
          <cell r="E100965">
            <v>1200</v>
          </cell>
          <cell r="F100965">
            <v>44229.740833333337</v>
          </cell>
          <cell r="G100965">
            <v>0</v>
          </cell>
        </row>
        <row r="100966">
          <cell r="A100966">
            <v>457368</v>
          </cell>
          <cell r="B100966">
            <v>10578</v>
          </cell>
          <cell r="C100966">
            <v>44311.686203703714</v>
          </cell>
          <cell r="D100966">
            <v>2360</v>
          </cell>
          <cell r="E100966">
            <v>960</v>
          </cell>
          <cell r="F100966">
            <v>44136.161643518521</v>
          </cell>
          <cell r="G100966">
            <v>0</v>
          </cell>
        </row>
        <row r="100967">
          <cell r="A100967">
            <v>457374</v>
          </cell>
          <cell r="B100967">
            <v>2612</v>
          </cell>
          <cell r="C100967">
            <v>44311.690520833326</v>
          </cell>
          <cell r="D100967">
            <v>7343</v>
          </cell>
          <cell r="E100967">
            <v>1200</v>
          </cell>
          <cell r="F100967">
            <v>44166.252939814818</v>
          </cell>
          <cell r="G100967">
            <v>0</v>
          </cell>
        </row>
        <row r="100968">
          <cell r="A100968">
            <v>457378</v>
          </cell>
          <cell r="B100968">
            <v>7269</v>
          </cell>
          <cell r="C100968">
            <v>44311.690717592603</v>
          </cell>
          <cell r="D100968">
            <v>13813</v>
          </cell>
          <cell r="E100968">
            <v>1200</v>
          </cell>
          <cell r="F100968">
            <v>43923.310972222222</v>
          </cell>
          <cell r="G100968">
            <v>0</v>
          </cell>
        </row>
        <row r="100969">
          <cell r="A100969">
            <v>457382</v>
          </cell>
          <cell r="B100969">
            <v>3567</v>
          </cell>
          <cell r="C100969">
            <v>44311.690937500003</v>
          </cell>
          <cell r="D100969">
            <v>12391</v>
          </cell>
          <cell r="E100969">
            <v>1200</v>
          </cell>
          <cell r="F100969">
            <v>44198.024780092594</v>
          </cell>
          <cell r="G100969">
            <v>0</v>
          </cell>
        </row>
        <row r="100970">
          <cell r="A100970">
            <v>457388</v>
          </cell>
          <cell r="B100970">
            <v>2454</v>
          </cell>
          <cell r="C100970">
            <v>44311.691157407397</v>
          </cell>
          <cell r="D100970">
            <v>5252</v>
          </cell>
          <cell r="E100970">
            <v>1200</v>
          </cell>
          <cell r="F100970">
            <v>44256.929745370369</v>
          </cell>
          <cell r="G100970">
            <v>0</v>
          </cell>
        </row>
        <row r="100971">
          <cell r="A100971">
            <v>457393</v>
          </cell>
          <cell r="B100971">
            <v>10158</v>
          </cell>
          <cell r="C100971">
            <v>44311.69295138889</v>
          </cell>
          <cell r="D100971">
            <v>11835</v>
          </cell>
          <cell r="E100971">
            <v>1200</v>
          </cell>
          <cell r="F100971">
            <v>43922.844085648147</v>
          </cell>
          <cell r="G100971">
            <v>0</v>
          </cell>
        </row>
        <row r="100972">
          <cell r="A100972">
            <v>457396</v>
          </cell>
          <cell r="B100972">
            <v>2569</v>
          </cell>
          <cell r="C100972">
            <v>44311.694293981483</v>
          </cell>
          <cell r="D100972">
            <v>1065</v>
          </cell>
          <cell r="E100972">
            <v>1200</v>
          </cell>
          <cell r="F100972">
            <v>44105.011678240742</v>
          </cell>
          <cell r="G100972">
            <v>0</v>
          </cell>
        </row>
        <row r="100973">
          <cell r="A100973">
            <v>457402</v>
          </cell>
          <cell r="B100973">
            <v>12751</v>
          </cell>
          <cell r="C100973">
            <v>44311.698321759257</v>
          </cell>
          <cell r="D100973">
            <v>264</v>
          </cell>
          <cell r="E100973">
            <v>1200</v>
          </cell>
          <cell r="F100973">
            <v>44045.331446759257</v>
          </cell>
          <cell r="G100973">
            <v>0</v>
          </cell>
        </row>
        <row r="100974">
          <cell r="A100974">
            <v>457408</v>
          </cell>
          <cell r="B100974">
            <v>11840</v>
          </cell>
          <cell r="C100974">
            <v>44311.698449074072</v>
          </cell>
          <cell r="D100974">
            <v>1811</v>
          </cell>
          <cell r="E100974">
            <v>1200</v>
          </cell>
          <cell r="F100974">
            <v>44229.445370370369</v>
          </cell>
          <cell r="G100974">
            <v>0</v>
          </cell>
        </row>
        <row r="100975">
          <cell r="A100975">
            <v>457414</v>
          </cell>
          <cell r="B100975">
            <v>11339</v>
          </cell>
          <cell r="C100975">
            <v>44311.701990740738</v>
          </cell>
          <cell r="D100975">
            <v>878</v>
          </cell>
          <cell r="E100975">
            <v>1200</v>
          </cell>
          <cell r="F100975">
            <v>43922.969097222223</v>
          </cell>
          <cell r="G100975">
            <v>0</v>
          </cell>
        </row>
        <row r="100976">
          <cell r="A100976">
            <v>457416</v>
          </cell>
          <cell r="B100976">
            <v>3948</v>
          </cell>
          <cell r="C100976">
            <v>44311.702384259261</v>
          </cell>
          <cell r="D100976">
            <v>11529</v>
          </cell>
          <cell r="E100976">
            <v>0</v>
          </cell>
          <cell r="F100976">
            <v>44166.238379629627</v>
          </cell>
          <cell r="G100976">
            <v>0</v>
          </cell>
        </row>
        <row r="100977">
          <cell r="A100977">
            <v>457417</v>
          </cell>
          <cell r="B100977">
            <v>3957</v>
          </cell>
          <cell r="C100977">
            <v>44311.706944444442</v>
          </cell>
          <cell r="D100977">
            <v>11864</v>
          </cell>
          <cell r="E100977">
            <v>1200</v>
          </cell>
          <cell r="F100977">
            <v>44200.542662037034</v>
          </cell>
          <cell r="G100977">
            <v>0</v>
          </cell>
        </row>
        <row r="100978">
          <cell r="A100978">
            <v>457421</v>
          </cell>
          <cell r="B100978">
            <v>13532</v>
          </cell>
          <cell r="C100978">
            <v>44311.710185185177</v>
          </cell>
          <cell r="D100978">
            <v>5272</v>
          </cell>
          <cell r="E100978">
            <v>1200</v>
          </cell>
          <cell r="F100978">
            <v>44136.199131944442</v>
          </cell>
          <cell r="G100978">
            <v>0</v>
          </cell>
        </row>
        <row r="100979">
          <cell r="A100979">
            <v>457423</v>
          </cell>
          <cell r="B100979">
            <v>5806</v>
          </cell>
          <cell r="C100979">
            <v>44311.713495370372</v>
          </cell>
          <cell r="D100979">
            <v>2731</v>
          </cell>
          <cell r="E100979">
            <v>0</v>
          </cell>
          <cell r="F100979">
            <v>44198.486990740741</v>
          </cell>
          <cell r="G100979">
            <v>0</v>
          </cell>
        </row>
        <row r="100980">
          <cell r="A100980">
            <v>457428</v>
          </cell>
          <cell r="B100980">
            <v>6877</v>
          </cell>
          <cell r="C100980">
            <v>44311.713738425933</v>
          </cell>
          <cell r="D100980">
            <v>2883</v>
          </cell>
          <cell r="E100980">
            <v>1200</v>
          </cell>
          <cell r="F100980">
            <v>44257.192303240743</v>
          </cell>
          <cell r="G100980">
            <v>0</v>
          </cell>
        </row>
        <row r="100981">
          <cell r="A100981">
            <v>457431</v>
          </cell>
          <cell r="B100981">
            <v>5161</v>
          </cell>
          <cell r="C100981">
            <v>44311.716319444437</v>
          </cell>
          <cell r="D100981">
            <v>7817</v>
          </cell>
          <cell r="E100981">
            <v>1200</v>
          </cell>
          <cell r="F100981">
            <v>44136.682789351849</v>
          </cell>
          <cell r="G100981">
            <v>0</v>
          </cell>
        </row>
        <row r="100982">
          <cell r="A100982">
            <v>457437</v>
          </cell>
          <cell r="B100982">
            <v>2168</v>
          </cell>
          <cell r="C100982">
            <v>44311.716435185182</v>
          </cell>
          <cell r="D100982">
            <v>8727</v>
          </cell>
          <cell r="E100982">
            <v>1200</v>
          </cell>
          <cell r="F100982">
            <v>44198.154768518521</v>
          </cell>
          <cell r="G100982">
            <v>0</v>
          </cell>
        </row>
        <row r="100983">
          <cell r="A100983">
            <v>457440</v>
          </cell>
          <cell r="B100983">
            <v>9804</v>
          </cell>
          <cell r="C100983">
            <v>44311.717118055552</v>
          </cell>
          <cell r="D100983">
            <v>3788</v>
          </cell>
          <cell r="E100983">
            <v>1200</v>
          </cell>
          <cell r="F100983">
            <v>44075.480567129627</v>
          </cell>
          <cell r="G100983">
            <v>0</v>
          </cell>
        </row>
        <row r="100984">
          <cell r="A100984">
            <v>457441</v>
          </cell>
          <cell r="B100984">
            <v>12178</v>
          </cell>
          <cell r="C100984">
            <v>44311.724826388891</v>
          </cell>
          <cell r="D100984">
            <v>4361</v>
          </cell>
          <cell r="E100984">
            <v>1200</v>
          </cell>
          <cell r="F100984">
            <v>44166.461400462962</v>
          </cell>
          <cell r="G100984">
            <v>0</v>
          </cell>
        </row>
        <row r="100985">
          <cell r="A100985">
            <v>457442</v>
          </cell>
          <cell r="B100985">
            <v>8504</v>
          </cell>
          <cell r="C100985">
            <v>44311.726168981477</v>
          </cell>
          <cell r="D100985">
            <v>7817</v>
          </cell>
          <cell r="E100985">
            <v>1200</v>
          </cell>
          <cell r="F100985">
            <v>44136.682789351849</v>
          </cell>
          <cell r="G100985">
            <v>0</v>
          </cell>
        </row>
        <row r="100986">
          <cell r="A100986">
            <v>457443</v>
          </cell>
          <cell r="B100986">
            <v>8731</v>
          </cell>
          <cell r="C100986">
            <v>44311.728738425933</v>
          </cell>
          <cell r="D100986">
            <v>3593</v>
          </cell>
          <cell r="E100986">
            <v>1200</v>
          </cell>
          <cell r="F100986">
            <v>44257.727708333332</v>
          </cell>
          <cell r="G100986">
            <v>0</v>
          </cell>
        </row>
        <row r="100987">
          <cell r="A100987">
            <v>457450</v>
          </cell>
          <cell r="B100987">
            <v>4182</v>
          </cell>
          <cell r="C100987">
            <v>44311.732430555552</v>
          </cell>
          <cell r="D100987">
            <v>12798</v>
          </cell>
          <cell r="E100987">
            <v>1200</v>
          </cell>
          <cell r="F100987">
            <v>44045.843321759261</v>
          </cell>
          <cell r="G100987">
            <v>0</v>
          </cell>
        </row>
        <row r="100988">
          <cell r="A100988">
            <v>457457</v>
          </cell>
          <cell r="B100988">
            <v>6988</v>
          </cell>
          <cell r="C100988">
            <v>44311.73773148148</v>
          </cell>
          <cell r="D100988">
            <v>6946</v>
          </cell>
          <cell r="E100988">
            <v>1200</v>
          </cell>
          <cell r="F100988">
            <v>44197.497488425928</v>
          </cell>
          <cell r="G100988">
            <v>0</v>
          </cell>
        </row>
        <row r="100989">
          <cell r="A100989">
            <v>457463</v>
          </cell>
          <cell r="B100989">
            <v>5453</v>
          </cell>
          <cell r="C100989">
            <v>44311.737974537027</v>
          </cell>
          <cell r="D100989">
            <v>12506</v>
          </cell>
          <cell r="E100989">
            <v>1200</v>
          </cell>
          <cell r="F100989">
            <v>44197.133923611109</v>
          </cell>
          <cell r="G100989">
            <v>0</v>
          </cell>
        </row>
        <row r="100990">
          <cell r="A100990">
            <v>457476</v>
          </cell>
          <cell r="B100990">
            <v>6233</v>
          </cell>
          <cell r="C100990">
            <v>44311.739201388889</v>
          </cell>
          <cell r="D100990">
            <v>2251</v>
          </cell>
          <cell r="E100990">
            <v>1200</v>
          </cell>
          <cell r="F100990">
            <v>43923.152268518519</v>
          </cell>
          <cell r="G100990">
            <v>0</v>
          </cell>
        </row>
        <row r="100991">
          <cell r="A100991">
            <v>457483</v>
          </cell>
          <cell r="B100991">
            <v>6102</v>
          </cell>
          <cell r="C100991">
            <v>44311.739976851852</v>
          </cell>
          <cell r="D100991">
            <v>10790</v>
          </cell>
          <cell r="E100991">
            <v>1200</v>
          </cell>
          <cell r="F100991">
            <v>44287.415277777778</v>
          </cell>
          <cell r="G100991">
            <v>0</v>
          </cell>
        </row>
        <row r="100992">
          <cell r="A100992">
            <v>457487</v>
          </cell>
          <cell r="B100992">
            <v>7801</v>
          </cell>
          <cell r="C100992">
            <v>44311.740486111114</v>
          </cell>
          <cell r="D100992">
            <v>8064</v>
          </cell>
          <cell r="E100992">
            <v>1200</v>
          </cell>
          <cell r="F100992">
            <v>43832.876203703701</v>
          </cell>
          <cell r="G100992">
            <v>0</v>
          </cell>
        </row>
        <row r="100993">
          <cell r="A100993">
            <v>457494</v>
          </cell>
          <cell r="B100993">
            <v>4790</v>
          </cell>
          <cell r="C100993">
            <v>44311.741678240738</v>
          </cell>
          <cell r="D100993">
            <v>704</v>
          </cell>
          <cell r="E100993">
            <v>1200</v>
          </cell>
          <cell r="F100993">
            <v>44075.203321759262</v>
          </cell>
          <cell r="G100993">
            <v>0</v>
          </cell>
        </row>
        <row r="100994">
          <cell r="A100994">
            <v>457499</v>
          </cell>
          <cell r="B100994">
            <v>6436</v>
          </cell>
          <cell r="C100994">
            <v>44311.743773148148</v>
          </cell>
          <cell r="D100994">
            <v>10304</v>
          </cell>
          <cell r="E100994">
            <v>1200</v>
          </cell>
          <cell r="F100994">
            <v>43891.918229166666</v>
          </cell>
          <cell r="G100994">
            <v>0</v>
          </cell>
        </row>
        <row r="100995">
          <cell r="A100995">
            <v>457503</v>
          </cell>
          <cell r="B100995">
            <v>762</v>
          </cell>
          <cell r="C100995">
            <v>44311.74527777778</v>
          </cell>
          <cell r="D100995">
            <v>4296</v>
          </cell>
          <cell r="E100995">
            <v>960</v>
          </cell>
          <cell r="F100995">
            <v>44256.847766203704</v>
          </cell>
          <cell r="G100995">
            <v>0</v>
          </cell>
        </row>
        <row r="100996">
          <cell r="A100996">
            <v>457506</v>
          </cell>
          <cell r="B100996">
            <v>9495</v>
          </cell>
          <cell r="C100996">
            <v>44311.750636574077</v>
          </cell>
          <cell r="D100996">
            <v>2401</v>
          </cell>
          <cell r="E100996">
            <v>1200</v>
          </cell>
          <cell r="F100996">
            <v>44136.099861111114</v>
          </cell>
          <cell r="G100996">
            <v>0</v>
          </cell>
        </row>
        <row r="100997">
          <cell r="A100997">
            <v>457510</v>
          </cell>
          <cell r="B100997">
            <v>8695</v>
          </cell>
          <cell r="C100997">
            <v>44311.752916666657</v>
          </cell>
          <cell r="D100997">
            <v>12950</v>
          </cell>
          <cell r="E100997">
            <v>1200</v>
          </cell>
          <cell r="F100997">
            <v>44166.169814814813</v>
          </cell>
          <cell r="G100997">
            <v>0</v>
          </cell>
        </row>
        <row r="100998">
          <cell r="A100998">
            <v>457517</v>
          </cell>
          <cell r="B100998">
            <v>12642</v>
          </cell>
          <cell r="C100998">
            <v>44311.75513888889</v>
          </cell>
          <cell r="D100998">
            <v>2025</v>
          </cell>
          <cell r="E100998">
            <v>1200</v>
          </cell>
          <cell r="F100998">
            <v>44229.316608796296</v>
          </cell>
          <cell r="G100998">
            <v>0</v>
          </cell>
        </row>
        <row r="100999">
          <cell r="A100999">
            <v>457519</v>
          </cell>
          <cell r="B100999">
            <v>2382</v>
          </cell>
          <cell r="C100999">
            <v>44311.75608796296</v>
          </cell>
          <cell r="D100999">
            <v>1065</v>
          </cell>
          <cell r="E100999">
            <v>1200</v>
          </cell>
          <cell r="F100999">
            <v>44105.011678240742</v>
          </cell>
          <cell r="G100999">
            <v>0</v>
          </cell>
        </row>
        <row r="101000">
          <cell r="A101000">
            <v>457521</v>
          </cell>
          <cell r="B101000">
            <v>6959</v>
          </cell>
          <cell r="C101000">
            <v>44311.758194444446</v>
          </cell>
          <cell r="D101000">
            <v>5193</v>
          </cell>
          <cell r="E101000">
            <v>1200</v>
          </cell>
          <cell r="F101000">
            <v>44013.102743055555</v>
          </cell>
          <cell r="G101000">
            <v>0</v>
          </cell>
        </row>
        <row r="101001">
          <cell r="A101001">
            <v>457528</v>
          </cell>
          <cell r="B101001">
            <v>7221</v>
          </cell>
          <cell r="C101001">
            <v>44311.764386574083</v>
          </cell>
          <cell r="D101001">
            <v>12462</v>
          </cell>
          <cell r="E101001">
            <v>1200</v>
          </cell>
          <cell r="F101001">
            <v>44075.365104166667</v>
          </cell>
          <cell r="G101001">
            <v>0</v>
          </cell>
        </row>
        <row r="101002">
          <cell r="A101002">
            <v>457531</v>
          </cell>
          <cell r="B101002">
            <v>1754</v>
          </cell>
          <cell r="C101002">
            <v>44311.770219907397</v>
          </cell>
          <cell r="D101002">
            <v>2731</v>
          </cell>
          <cell r="E101002">
            <v>1200</v>
          </cell>
          <cell r="F101002">
            <v>44198.486990740741</v>
          </cell>
          <cell r="G101002">
            <v>0</v>
          </cell>
        </row>
        <row r="101003">
          <cell r="A101003">
            <v>457532</v>
          </cell>
          <cell r="B101003">
            <v>3572</v>
          </cell>
          <cell r="C101003">
            <v>44311.77275462963</v>
          </cell>
          <cell r="D101003">
            <v>6403</v>
          </cell>
          <cell r="E101003">
            <v>960</v>
          </cell>
          <cell r="F101003">
            <v>43922.923217592594</v>
          </cell>
          <cell r="G101003">
            <v>0</v>
          </cell>
        </row>
        <row r="101004">
          <cell r="A101004">
            <v>457538</v>
          </cell>
          <cell r="B101004">
            <v>13390</v>
          </cell>
          <cell r="C101004">
            <v>44311.774942129632</v>
          </cell>
          <cell r="D101004">
            <v>8508</v>
          </cell>
          <cell r="E101004">
            <v>1200</v>
          </cell>
          <cell r="F101004">
            <v>43831.426666666666</v>
          </cell>
          <cell r="G101004">
            <v>0</v>
          </cell>
        </row>
        <row r="101005">
          <cell r="A101005">
            <v>457545</v>
          </cell>
          <cell r="B101005">
            <v>6029</v>
          </cell>
          <cell r="C101005">
            <v>44311.777905092589</v>
          </cell>
          <cell r="D101005">
            <v>12094</v>
          </cell>
          <cell r="E101005">
            <v>1200</v>
          </cell>
          <cell r="F101005">
            <v>44167.375254629631</v>
          </cell>
          <cell r="G101005">
            <v>0</v>
          </cell>
        </row>
        <row r="101006">
          <cell r="A101006">
            <v>457550</v>
          </cell>
          <cell r="B101006">
            <v>10212</v>
          </cell>
          <cell r="C101006">
            <v>44311.778865740736</v>
          </cell>
          <cell r="D101006">
            <v>5187</v>
          </cell>
          <cell r="E101006">
            <v>1200</v>
          </cell>
          <cell r="F101006">
            <v>44287.625405092593</v>
          </cell>
          <cell r="G101006">
            <v>0</v>
          </cell>
        </row>
        <row r="101007">
          <cell r="A101007">
            <v>457552</v>
          </cell>
          <cell r="B101007">
            <v>1948</v>
          </cell>
          <cell r="C101007">
            <v>44311.789814814823</v>
          </cell>
          <cell r="D101007">
            <v>6470</v>
          </cell>
          <cell r="E101007">
            <v>1200</v>
          </cell>
          <cell r="F101007">
            <v>44075.470451388886</v>
          </cell>
          <cell r="G101007">
            <v>0</v>
          </cell>
        </row>
        <row r="101008">
          <cell r="A101008">
            <v>457557</v>
          </cell>
          <cell r="B101008">
            <v>3117</v>
          </cell>
          <cell r="C101008">
            <v>44311.790891203702</v>
          </cell>
          <cell r="D101008">
            <v>12884</v>
          </cell>
          <cell r="E101008">
            <v>1200</v>
          </cell>
          <cell r="F101008">
            <v>44197.188854166663</v>
          </cell>
          <cell r="G101008">
            <v>0</v>
          </cell>
        </row>
        <row r="101009">
          <cell r="A101009">
            <v>457563</v>
          </cell>
          <cell r="B101009">
            <v>8463</v>
          </cell>
          <cell r="C101009">
            <v>44311.791145833333</v>
          </cell>
          <cell r="D101009">
            <v>2167</v>
          </cell>
          <cell r="E101009">
            <v>1200</v>
          </cell>
          <cell r="F101009">
            <v>43983.320763888885</v>
          </cell>
          <cell r="G101009">
            <v>0</v>
          </cell>
        </row>
        <row r="101010">
          <cell r="A101010">
            <v>457568</v>
          </cell>
          <cell r="B101010">
            <v>13810</v>
          </cell>
          <cell r="C101010">
            <v>44311.792280092603</v>
          </cell>
          <cell r="D101010">
            <v>11696</v>
          </cell>
          <cell r="E101010">
            <v>1200</v>
          </cell>
          <cell r="F101010">
            <v>44136.688506944447</v>
          </cell>
          <cell r="G101010">
            <v>0</v>
          </cell>
        </row>
        <row r="101011">
          <cell r="A101011">
            <v>457569</v>
          </cell>
          <cell r="B101011">
            <v>5171</v>
          </cell>
          <cell r="C101011">
            <v>44311.797106481477</v>
          </cell>
          <cell r="D101011">
            <v>4996</v>
          </cell>
          <cell r="E101011">
            <v>1200</v>
          </cell>
          <cell r="F101011">
            <v>44256.327731481484</v>
          </cell>
          <cell r="G101011">
            <v>0</v>
          </cell>
        </row>
        <row r="101012">
          <cell r="A101012">
            <v>457575</v>
          </cell>
          <cell r="B101012">
            <v>2293</v>
          </cell>
          <cell r="C101012">
            <v>44311.798564814817</v>
          </cell>
          <cell r="D101012">
            <v>228</v>
          </cell>
          <cell r="E101012">
            <v>1200</v>
          </cell>
          <cell r="F101012">
            <v>44200.374178240738</v>
          </cell>
          <cell r="G101012">
            <v>0</v>
          </cell>
        </row>
        <row r="101013">
          <cell r="A101013">
            <v>457577</v>
          </cell>
          <cell r="B101013">
            <v>9185</v>
          </cell>
          <cell r="C101013">
            <v>44311.801863425928</v>
          </cell>
          <cell r="D101013">
            <v>12156</v>
          </cell>
          <cell r="E101013">
            <v>1200</v>
          </cell>
          <cell r="F101013">
            <v>43922.017361111109</v>
          </cell>
          <cell r="G101013">
            <v>0</v>
          </cell>
        </row>
        <row r="101014">
          <cell r="A101014">
            <v>457583</v>
          </cell>
          <cell r="B101014">
            <v>5745</v>
          </cell>
          <cell r="C101014">
            <v>44311.804502314822</v>
          </cell>
          <cell r="D101014">
            <v>4499</v>
          </cell>
          <cell r="E101014">
            <v>1200</v>
          </cell>
          <cell r="F101014">
            <v>44015.753518518519</v>
          </cell>
          <cell r="G101014">
            <v>0</v>
          </cell>
        </row>
        <row r="101015">
          <cell r="A101015">
            <v>457589</v>
          </cell>
          <cell r="B101015">
            <v>12044</v>
          </cell>
          <cell r="C101015">
            <v>44311.804803240739</v>
          </cell>
          <cell r="D101015">
            <v>10111</v>
          </cell>
          <cell r="E101015">
            <v>1200</v>
          </cell>
          <cell r="F101015">
            <v>43891.165625000001</v>
          </cell>
          <cell r="G101015">
            <v>0</v>
          </cell>
        </row>
        <row r="101016">
          <cell r="A101016">
            <v>457593</v>
          </cell>
          <cell r="B101016">
            <v>5377</v>
          </cell>
          <cell r="C101016">
            <v>44311.805023148147</v>
          </cell>
          <cell r="D101016">
            <v>4984</v>
          </cell>
          <cell r="E101016">
            <v>1200</v>
          </cell>
          <cell r="F101016">
            <v>44256.443159722221</v>
          </cell>
          <cell r="G101016">
            <v>0</v>
          </cell>
        </row>
        <row r="101017">
          <cell r="A101017">
            <v>457596</v>
          </cell>
          <cell r="B101017">
            <v>6437</v>
          </cell>
          <cell r="C101017">
            <v>44311.808125000003</v>
          </cell>
          <cell r="D101017">
            <v>11932</v>
          </cell>
          <cell r="E101017">
            <v>1200</v>
          </cell>
          <cell r="F101017">
            <v>44136.615451388891</v>
          </cell>
          <cell r="G101017">
            <v>0</v>
          </cell>
        </row>
        <row r="101018">
          <cell r="A101018">
            <v>457603</v>
          </cell>
          <cell r="B101018">
            <v>6138</v>
          </cell>
          <cell r="C101018">
            <v>44311.808541666673</v>
          </cell>
          <cell r="D101018">
            <v>6946</v>
          </cell>
          <cell r="E101018">
            <v>1200</v>
          </cell>
          <cell r="F101018">
            <v>44197.497488425928</v>
          </cell>
          <cell r="G101018">
            <v>0</v>
          </cell>
        </row>
        <row r="101019">
          <cell r="A101019">
            <v>457609</v>
          </cell>
          <cell r="B101019">
            <v>7292</v>
          </cell>
          <cell r="C101019">
            <v>44311.810312499998</v>
          </cell>
          <cell r="D101019">
            <v>12462</v>
          </cell>
          <cell r="E101019">
            <v>1200</v>
          </cell>
          <cell r="F101019">
            <v>44075.365104166667</v>
          </cell>
          <cell r="G101019">
            <v>0</v>
          </cell>
        </row>
        <row r="101020">
          <cell r="A101020">
            <v>457616</v>
          </cell>
          <cell r="B101020">
            <v>4898</v>
          </cell>
          <cell r="C101020">
            <v>44311.821516203701</v>
          </cell>
          <cell r="D101020">
            <v>10347</v>
          </cell>
          <cell r="E101020">
            <v>1200</v>
          </cell>
          <cell r="F101020">
            <v>44076.1249537037</v>
          </cell>
          <cell r="G101020">
            <v>0</v>
          </cell>
        </row>
        <row r="101021">
          <cell r="A101021">
            <v>457623</v>
          </cell>
          <cell r="B101021">
            <v>6384</v>
          </cell>
          <cell r="C101021">
            <v>44311.822812500002</v>
          </cell>
          <cell r="D101021">
            <v>10803</v>
          </cell>
          <cell r="E101021">
            <v>960</v>
          </cell>
          <cell r="F101021">
            <v>44044.362303240741</v>
          </cell>
          <cell r="G101021">
            <v>0</v>
          </cell>
        </row>
        <row r="101022">
          <cell r="A101022">
            <v>457630</v>
          </cell>
          <cell r="B101022">
            <v>8635</v>
          </cell>
          <cell r="C101022">
            <v>44311.824259259258</v>
          </cell>
          <cell r="D101022">
            <v>9086</v>
          </cell>
          <cell r="E101022">
            <v>960</v>
          </cell>
          <cell r="F101022">
            <v>43952.751793981479</v>
          </cell>
          <cell r="G101022">
            <v>0</v>
          </cell>
        </row>
        <row r="101023">
          <cell r="A101023">
            <v>457637</v>
          </cell>
          <cell r="B101023">
            <v>8087</v>
          </cell>
          <cell r="C101023">
            <v>44311.824606481481</v>
          </cell>
          <cell r="D101023">
            <v>10693</v>
          </cell>
          <cell r="E101023">
            <v>1200</v>
          </cell>
          <cell r="F101023">
            <v>43983.321377314816</v>
          </cell>
          <cell r="G101023">
            <v>0</v>
          </cell>
        </row>
        <row r="101024">
          <cell r="A101024">
            <v>457640</v>
          </cell>
          <cell r="B101024">
            <v>1293</v>
          </cell>
          <cell r="C101024">
            <v>44311.82545138889</v>
          </cell>
          <cell r="D101024">
            <v>4758</v>
          </cell>
          <cell r="E101024">
            <v>960</v>
          </cell>
          <cell r="F101024">
            <v>43838.476377314815</v>
          </cell>
          <cell r="G101024">
            <v>0</v>
          </cell>
        </row>
        <row r="101025">
          <cell r="A101025">
            <v>457641</v>
          </cell>
          <cell r="B101025">
            <v>11394</v>
          </cell>
          <cell r="C101025">
            <v>44311.825775462959</v>
          </cell>
          <cell r="D101025">
            <v>2628</v>
          </cell>
          <cell r="E101025">
            <v>1200</v>
          </cell>
          <cell r="F101025">
            <v>44077.032141203701</v>
          </cell>
          <cell r="G101025">
            <v>0</v>
          </cell>
        </row>
        <row r="101026">
          <cell r="A101026">
            <v>457644</v>
          </cell>
          <cell r="B101026">
            <v>6877</v>
          </cell>
          <cell r="C101026">
            <v>44311.827499999999</v>
          </cell>
          <cell r="D101026">
            <v>2271</v>
          </cell>
          <cell r="E101026">
            <v>1200</v>
          </cell>
          <cell r="F101026">
            <v>43922.063993055555</v>
          </cell>
          <cell r="G101026">
            <v>0</v>
          </cell>
        </row>
        <row r="101027">
          <cell r="A101027">
            <v>457648</v>
          </cell>
          <cell r="B101027">
            <v>5651</v>
          </cell>
          <cell r="C101027">
            <v>44311.827893518523</v>
          </cell>
          <cell r="D101027">
            <v>12757</v>
          </cell>
          <cell r="E101027">
            <v>1200</v>
          </cell>
          <cell r="F101027">
            <v>44287.256724537037</v>
          </cell>
          <cell r="G101027">
            <v>0</v>
          </cell>
        </row>
        <row r="101028">
          <cell r="A101028">
            <v>457654</v>
          </cell>
          <cell r="B101028">
            <v>8976</v>
          </cell>
          <cell r="C101028">
            <v>44311.830995370372</v>
          </cell>
          <cell r="D101028">
            <v>7697</v>
          </cell>
          <cell r="E101028">
            <v>1200</v>
          </cell>
          <cell r="F101028">
            <v>44137.145752314813</v>
          </cell>
          <cell r="G101028">
            <v>0</v>
          </cell>
        </row>
        <row r="101029">
          <cell r="A101029">
            <v>457657</v>
          </cell>
          <cell r="B101029">
            <v>12462</v>
          </cell>
          <cell r="C101029">
            <v>44311.83865740741</v>
          </cell>
          <cell r="D101029">
            <v>11529</v>
          </cell>
          <cell r="E101029">
            <v>1200</v>
          </cell>
          <cell r="F101029">
            <v>44166.238379629627</v>
          </cell>
          <cell r="G101029">
            <v>0</v>
          </cell>
        </row>
        <row r="101030">
          <cell r="A101030">
            <v>457659</v>
          </cell>
          <cell r="B101030">
            <v>10530</v>
          </cell>
          <cell r="C101030">
            <v>44311.839097222219</v>
          </cell>
          <cell r="D101030">
            <v>9400</v>
          </cell>
          <cell r="E101030">
            <v>1200</v>
          </cell>
          <cell r="F101030">
            <v>44287.157766203702</v>
          </cell>
          <cell r="G101030">
            <v>0</v>
          </cell>
        </row>
        <row r="101031">
          <cell r="A101031">
            <v>457660</v>
          </cell>
          <cell r="B101031">
            <v>8669</v>
          </cell>
          <cell r="C101031">
            <v>44311.841423611113</v>
          </cell>
          <cell r="D101031">
            <v>3127</v>
          </cell>
          <cell r="E101031">
            <v>1200</v>
          </cell>
          <cell r="F101031">
            <v>44228.637395833335</v>
          </cell>
          <cell r="G101031">
            <v>0</v>
          </cell>
        </row>
        <row r="101032">
          <cell r="A101032">
            <v>457663</v>
          </cell>
          <cell r="B101032">
            <v>3694</v>
          </cell>
          <cell r="C101032">
            <v>44311.841770833344</v>
          </cell>
          <cell r="D101032">
            <v>310</v>
          </cell>
          <cell r="E101032">
            <v>1200</v>
          </cell>
          <cell r="F101032">
            <v>44105.154143518521</v>
          </cell>
          <cell r="G101032">
            <v>0</v>
          </cell>
        </row>
        <row r="101033">
          <cell r="A101033">
            <v>457666</v>
          </cell>
          <cell r="B101033">
            <v>4563</v>
          </cell>
          <cell r="C101033">
            <v>44311.842627314807</v>
          </cell>
          <cell r="D101033">
            <v>8501</v>
          </cell>
          <cell r="E101033">
            <v>960</v>
          </cell>
          <cell r="F101033">
            <v>44166.429490740738</v>
          </cell>
          <cell r="G101033">
            <v>0</v>
          </cell>
        </row>
        <row r="101034">
          <cell r="A101034">
            <v>457667</v>
          </cell>
          <cell r="B101034">
            <v>5307</v>
          </cell>
          <cell r="C101034">
            <v>44311.842800925922</v>
          </cell>
          <cell r="D101034">
            <v>3813</v>
          </cell>
          <cell r="E101034">
            <v>1200</v>
          </cell>
          <cell r="F101034">
            <v>44044.288703703707</v>
          </cell>
          <cell r="G101034">
            <v>0</v>
          </cell>
        </row>
        <row r="101035">
          <cell r="A101035">
            <v>457674</v>
          </cell>
          <cell r="B101035">
            <v>2073</v>
          </cell>
          <cell r="C101035">
            <v>44311.843449074076</v>
          </cell>
          <cell r="D101035">
            <v>9193</v>
          </cell>
          <cell r="E101035">
            <v>1200</v>
          </cell>
          <cell r="F101035">
            <v>43922.429456018515</v>
          </cell>
          <cell r="G101035">
            <v>0</v>
          </cell>
        </row>
        <row r="101036">
          <cell r="A101036">
            <v>457675</v>
          </cell>
          <cell r="B101036">
            <v>11124</v>
          </cell>
          <cell r="C101036">
            <v>44311.844652777778</v>
          </cell>
          <cell r="D101036">
            <v>10860</v>
          </cell>
          <cell r="E101036">
            <v>1200</v>
          </cell>
          <cell r="F101036">
            <v>44229.131874999999</v>
          </cell>
          <cell r="G101036">
            <v>0</v>
          </cell>
        </row>
        <row r="101037">
          <cell r="A101037">
            <v>457682</v>
          </cell>
          <cell r="B101037">
            <v>6025</v>
          </cell>
          <cell r="C101037">
            <v>44311.847615740742</v>
          </cell>
          <cell r="D101037">
            <v>10192</v>
          </cell>
          <cell r="E101037">
            <v>1200</v>
          </cell>
          <cell r="F101037">
            <v>44013.023599537039</v>
          </cell>
          <cell r="G101037">
            <v>0</v>
          </cell>
        </row>
        <row r="101038">
          <cell r="A101038">
            <v>457684</v>
          </cell>
          <cell r="B101038">
            <v>6128</v>
          </cell>
          <cell r="C101038">
            <v>44311.848425925928</v>
          </cell>
          <cell r="D101038">
            <v>10897</v>
          </cell>
          <cell r="E101038">
            <v>1200</v>
          </cell>
          <cell r="F101038">
            <v>44105.438530092593</v>
          </cell>
          <cell r="G101038">
            <v>0</v>
          </cell>
        </row>
        <row r="101039">
          <cell r="A101039">
            <v>457690</v>
          </cell>
          <cell r="B101039">
            <v>9736</v>
          </cell>
          <cell r="C101039">
            <v>44311.850995370369</v>
          </cell>
          <cell r="D101039">
            <v>5465</v>
          </cell>
          <cell r="E101039">
            <v>1200</v>
          </cell>
          <cell r="F101039">
            <v>44166.53392361111</v>
          </cell>
          <cell r="G101039">
            <v>0</v>
          </cell>
        </row>
        <row r="101040">
          <cell r="A101040">
            <v>457694</v>
          </cell>
          <cell r="B101040">
            <v>3382</v>
          </cell>
          <cell r="C101040">
            <v>44311.852430555547</v>
          </cell>
          <cell r="D101040">
            <v>7569</v>
          </cell>
          <cell r="E101040">
            <v>1200</v>
          </cell>
          <cell r="F101040">
            <v>44166.333518518521</v>
          </cell>
          <cell r="G101040">
            <v>0</v>
          </cell>
        </row>
        <row r="101041">
          <cell r="A101041">
            <v>457695</v>
          </cell>
          <cell r="B101041">
            <v>5422</v>
          </cell>
          <cell r="C101041">
            <v>44311.855763888889</v>
          </cell>
          <cell r="D101041">
            <v>9889</v>
          </cell>
          <cell r="E101041">
            <v>1200</v>
          </cell>
          <cell r="F101041">
            <v>44166.999039351853</v>
          </cell>
          <cell r="G101041">
            <v>0</v>
          </cell>
        </row>
        <row r="101042">
          <cell r="A101042">
            <v>457701</v>
          </cell>
          <cell r="B101042">
            <v>12038</v>
          </cell>
          <cell r="C101042">
            <v>44311.855821759258</v>
          </cell>
          <cell r="D101042">
            <v>13670</v>
          </cell>
          <cell r="E101042">
            <v>1200</v>
          </cell>
          <cell r="F101042">
            <v>44014.365486111114</v>
          </cell>
          <cell r="G101042">
            <v>0</v>
          </cell>
        </row>
        <row r="101043">
          <cell r="A101043">
            <v>457704</v>
          </cell>
          <cell r="B101043">
            <v>11219</v>
          </cell>
          <cell r="C101043">
            <v>44311.857430555552</v>
          </cell>
          <cell r="D101043">
            <v>2598</v>
          </cell>
          <cell r="E101043">
            <v>1200</v>
          </cell>
          <cell r="F101043">
            <v>44137.036446759259</v>
          </cell>
          <cell r="G101043">
            <v>0</v>
          </cell>
        </row>
        <row r="101044">
          <cell r="A101044">
            <v>457705</v>
          </cell>
          <cell r="B101044">
            <v>1449</v>
          </cell>
          <cell r="C101044">
            <v>44311.859942129631</v>
          </cell>
          <cell r="D101044">
            <v>4946</v>
          </cell>
          <cell r="E101044">
            <v>1200</v>
          </cell>
          <cell r="F101044">
            <v>44013.952685185184</v>
          </cell>
          <cell r="G101044">
            <v>0</v>
          </cell>
        </row>
        <row r="101045">
          <cell r="A101045">
            <v>457707</v>
          </cell>
          <cell r="B101045">
            <v>4864</v>
          </cell>
          <cell r="C101045">
            <v>44311.861493055563</v>
          </cell>
          <cell r="D101045">
            <v>552</v>
          </cell>
          <cell r="E101045">
            <v>960</v>
          </cell>
          <cell r="F101045">
            <v>44137.753993055558</v>
          </cell>
          <cell r="G101045">
            <v>0</v>
          </cell>
        </row>
        <row r="101046">
          <cell r="A101046">
            <v>457713</v>
          </cell>
          <cell r="B101046">
            <v>3292</v>
          </cell>
          <cell r="C101046">
            <v>44311.862962962958</v>
          </cell>
          <cell r="D101046">
            <v>7281</v>
          </cell>
          <cell r="E101046">
            <v>1200</v>
          </cell>
          <cell r="F101046">
            <v>44136.287256944444</v>
          </cell>
          <cell r="G101046">
            <v>0</v>
          </cell>
        </row>
        <row r="101047">
          <cell r="A101047">
            <v>457717</v>
          </cell>
          <cell r="B101047">
            <v>7029</v>
          </cell>
          <cell r="C101047">
            <v>44311.864571759259</v>
          </cell>
          <cell r="D101047">
            <v>4797</v>
          </cell>
          <cell r="E101047">
            <v>1200</v>
          </cell>
          <cell r="F101047">
            <v>44075.110925925925</v>
          </cell>
          <cell r="G101047">
            <v>0</v>
          </cell>
        </row>
        <row r="101048">
          <cell r="A101048">
            <v>457721</v>
          </cell>
          <cell r="B101048">
            <v>8048</v>
          </cell>
          <cell r="C101048">
            <v>44311.864594907413</v>
          </cell>
          <cell r="D101048">
            <v>1305</v>
          </cell>
          <cell r="E101048">
            <v>1200</v>
          </cell>
          <cell r="F101048">
            <v>43922.021249999998</v>
          </cell>
          <cell r="G101048">
            <v>0</v>
          </cell>
        </row>
        <row r="101049">
          <cell r="A101049">
            <v>457724</v>
          </cell>
          <cell r="B101049">
            <v>335</v>
          </cell>
          <cell r="C101049">
            <v>44311.865185185183</v>
          </cell>
          <cell r="D101049">
            <v>4339</v>
          </cell>
          <cell r="E101049">
            <v>0</v>
          </cell>
          <cell r="F101049">
            <v>44045.000092592592</v>
          </cell>
          <cell r="G101049">
            <v>0</v>
          </cell>
        </row>
        <row r="101050">
          <cell r="A101050">
            <v>457725</v>
          </cell>
          <cell r="B101050">
            <v>4234</v>
          </cell>
          <cell r="C101050">
            <v>44311.86582175926</v>
          </cell>
          <cell r="D101050">
            <v>11285</v>
          </cell>
          <cell r="E101050">
            <v>0</v>
          </cell>
          <cell r="F101050">
            <v>43833.440925925926</v>
          </cell>
          <cell r="G101050">
            <v>0</v>
          </cell>
        </row>
        <row r="101051">
          <cell r="A101051">
            <v>457732</v>
          </cell>
          <cell r="B101051">
            <v>6146</v>
          </cell>
          <cell r="C101051">
            <v>44311.866215277783</v>
          </cell>
          <cell r="D101051">
            <v>11954</v>
          </cell>
          <cell r="E101051">
            <v>1200</v>
          </cell>
          <cell r="F101051">
            <v>43922.163784722223</v>
          </cell>
          <cell r="G101051">
            <v>0</v>
          </cell>
        </row>
        <row r="101052">
          <cell r="A101052">
            <v>457734</v>
          </cell>
          <cell r="B101052">
            <v>11490</v>
          </cell>
          <cell r="C101052">
            <v>44311.870034722233</v>
          </cell>
          <cell r="D101052">
            <v>8727</v>
          </cell>
          <cell r="E101052">
            <v>1200</v>
          </cell>
          <cell r="F101052">
            <v>44198.154768518521</v>
          </cell>
          <cell r="G101052">
            <v>0</v>
          </cell>
        </row>
        <row r="101053">
          <cell r="A101053">
            <v>457737</v>
          </cell>
          <cell r="B101053">
            <v>3655</v>
          </cell>
          <cell r="C101053">
            <v>44311.873032407413</v>
          </cell>
          <cell r="D101053">
            <v>6230</v>
          </cell>
          <cell r="E101053">
            <v>1200</v>
          </cell>
          <cell r="F101053">
            <v>44256.056493055556</v>
          </cell>
          <cell r="G101053">
            <v>0</v>
          </cell>
        </row>
        <row r="101054">
          <cell r="A101054">
            <v>457739</v>
          </cell>
          <cell r="B101054">
            <v>3327</v>
          </cell>
          <cell r="C101054">
            <v>44311.876562500001</v>
          </cell>
          <cell r="D101054">
            <v>11562</v>
          </cell>
          <cell r="E101054">
            <v>1200</v>
          </cell>
          <cell r="F101054">
            <v>44076.770902777775</v>
          </cell>
          <cell r="G101054">
            <v>0</v>
          </cell>
        </row>
        <row r="101055">
          <cell r="A101055">
            <v>457742</v>
          </cell>
          <cell r="B101055">
            <v>4127</v>
          </cell>
          <cell r="C101055">
            <v>44311.87840277778</v>
          </cell>
          <cell r="D101055">
            <v>8364</v>
          </cell>
          <cell r="E101055">
            <v>1200</v>
          </cell>
          <cell r="F101055">
            <v>44197.986354166664</v>
          </cell>
          <cell r="G101055">
            <v>0</v>
          </cell>
        </row>
        <row r="101056">
          <cell r="A101056">
            <v>457749</v>
          </cell>
          <cell r="B101056">
            <v>5720</v>
          </cell>
          <cell r="C101056">
            <v>44311.880300925928</v>
          </cell>
          <cell r="D101056">
            <v>12268</v>
          </cell>
          <cell r="E101056">
            <v>1200</v>
          </cell>
          <cell r="F101056">
            <v>44229.740833333337</v>
          </cell>
          <cell r="G101056">
            <v>0</v>
          </cell>
        </row>
        <row r="101057">
          <cell r="A101057">
            <v>457753</v>
          </cell>
          <cell r="B101057">
            <v>5251</v>
          </cell>
          <cell r="C101057">
            <v>44311.88349537037</v>
          </cell>
          <cell r="D101057">
            <v>12030</v>
          </cell>
          <cell r="E101057">
            <v>1200</v>
          </cell>
          <cell r="F101057">
            <v>43832.412627314814</v>
          </cell>
          <cell r="G101057">
            <v>0</v>
          </cell>
        </row>
        <row r="101058">
          <cell r="A101058">
            <v>457759</v>
          </cell>
          <cell r="B101058">
            <v>6622</v>
          </cell>
          <cell r="C101058">
            <v>44311.886180555557</v>
          </cell>
          <cell r="D101058">
            <v>7193</v>
          </cell>
          <cell r="E101058">
            <v>1200</v>
          </cell>
          <cell r="F101058">
            <v>44197.467766203707</v>
          </cell>
          <cell r="G101058">
            <v>0</v>
          </cell>
        </row>
        <row r="101059">
          <cell r="A101059">
            <v>457763</v>
          </cell>
          <cell r="B101059">
            <v>1695</v>
          </cell>
          <cell r="C101059">
            <v>44311.886400462958</v>
          </cell>
          <cell r="D101059">
            <v>5216</v>
          </cell>
          <cell r="E101059">
            <v>1200</v>
          </cell>
          <cell r="F101059">
            <v>44166.069513888891</v>
          </cell>
          <cell r="G101059">
            <v>0</v>
          </cell>
        </row>
        <row r="101060">
          <cell r="A101060">
            <v>457764</v>
          </cell>
          <cell r="B101060">
            <v>2586</v>
          </cell>
          <cell r="C101060">
            <v>44311.890555555547</v>
          </cell>
          <cell r="D101060">
            <v>8980</v>
          </cell>
          <cell r="E101060">
            <v>1200</v>
          </cell>
          <cell r="F101060">
            <v>44287.798333333332</v>
          </cell>
          <cell r="G101060">
            <v>0</v>
          </cell>
        </row>
        <row r="101061">
          <cell r="A101061">
            <v>457770</v>
          </cell>
          <cell r="B101061">
            <v>8521</v>
          </cell>
          <cell r="C101061">
            <v>44311.890960648147</v>
          </cell>
          <cell r="D101061">
            <v>11329</v>
          </cell>
          <cell r="E101061">
            <v>1200</v>
          </cell>
          <cell r="F101061">
            <v>43983.596550925926</v>
          </cell>
          <cell r="G101061">
            <v>0</v>
          </cell>
        </row>
        <row r="101062">
          <cell r="A101062">
            <v>457775</v>
          </cell>
          <cell r="B101062">
            <v>10599</v>
          </cell>
          <cell r="C101062">
            <v>44311.891192129631</v>
          </cell>
          <cell r="D101062">
            <v>4236</v>
          </cell>
          <cell r="E101062">
            <v>1200</v>
          </cell>
          <cell r="F101062">
            <v>44013.682164351849</v>
          </cell>
          <cell r="G101062">
            <v>0</v>
          </cell>
        </row>
        <row r="101063">
          <cell r="A101063">
            <v>457778</v>
          </cell>
          <cell r="B101063">
            <v>9797</v>
          </cell>
          <cell r="C101063">
            <v>44311.897453703707</v>
          </cell>
          <cell r="D101063">
            <v>4522</v>
          </cell>
          <cell r="E101063">
            <v>1200</v>
          </cell>
          <cell r="F101063">
            <v>44136.153078703705</v>
          </cell>
          <cell r="G101063">
            <v>0</v>
          </cell>
        </row>
        <row r="101064">
          <cell r="A101064">
            <v>457782</v>
          </cell>
          <cell r="B101064">
            <v>7361</v>
          </cell>
          <cell r="C101064">
            <v>44311.902129629627</v>
          </cell>
          <cell r="D101064">
            <v>3465</v>
          </cell>
          <cell r="E101064">
            <v>1200</v>
          </cell>
          <cell r="F101064">
            <v>44287.207592592589</v>
          </cell>
          <cell r="G101064">
            <v>0</v>
          </cell>
        </row>
        <row r="101065">
          <cell r="A101065">
            <v>457783</v>
          </cell>
          <cell r="B101065">
            <v>10273</v>
          </cell>
          <cell r="C101065">
            <v>44311.906423611108</v>
          </cell>
          <cell r="D101065">
            <v>7569</v>
          </cell>
          <cell r="E101065">
            <v>1200</v>
          </cell>
          <cell r="F101065">
            <v>44166.333518518521</v>
          </cell>
          <cell r="G101065">
            <v>0</v>
          </cell>
        </row>
        <row r="101066">
          <cell r="A101066">
            <v>457786</v>
          </cell>
          <cell r="B101066">
            <v>3292</v>
          </cell>
          <cell r="C101066">
            <v>44311.90861111111</v>
          </cell>
          <cell r="D101066">
            <v>8985</v>
          </cell>
          <cell r="E101066">
            <v>1200</v>
          </cell>
          <cell r="F101066">
            <v>44257.106157407405</v>
          </cell>
          <cell r="G101066">
            <v>0</v>
          </cell>
        </row>
        <row r="101067">
          <cell r="A101067">
            <v>457793</v>
          </cell>
          <cell r="B101067">
            <v>9015</v>
          </cell>
          <cell r="C101067">
            <v>44311.910150462973</v>
          </cell>
          <cell r="D101067">
            <v>9650</v>
          </cell>
          <cell r="E101067">
            <v>960</v>
          </cell>
          <cell r="F101067">
            <v>44106.247627314813</v>
          </cell>
          <cell r="G101067">
            <v>0</v>
          </cell>
        </row>
        <row r="101068">
          <cell r="A101068">
            <v>457794</v>
          </cell>
          <cell r="B101068">
            <v>10860</v>
          </cell>
          <cell r="C101068">
            <v>44311.913912037038</v>
          </cell>
          <cell r="D101068">
            <v>6025</v>
          </cell>
          <cell r="E101068">
            <v>1200</v>
          </cell>
          <cell r="F101068">
            <v>44136.587361111109</v>
          </cell>
          <cell r="G101068">
            <v>0</v>
          </cell>
        </row>
        <row r="101069">
          <cell r="A101069">
            <v>457795</v>
          </cell>
          <cell r="B101069">
            <v>3425</v>
          </cell>
          <cell r="C101069">
            <v>44311.916944444441</v>
          </cell>
          <cell r="D101069">
            <v>7492</v>
          </cell>
          <cell r="E101069">
            <v>1200</v>
          </cell>
          <cell r="F101069">
            <v>44256.982638888891</v>
          </cell>
          <cell r="G101069">
            <v>0</v>
          </cell>
        </row>
        <row r="101070">
          <cell r="A101070">
            <v>457798</v>
          </cell>
          <cell r="B101070">
            <v>10599</v>
          </cell>
          <cell r="C101070">
            <v>44311.922395833331</v>
          </cell>
          <cell r="D101070">
            <v>7600</v>
          </cell>
          <cell r="E101070">
            <v>1200</v>
          </cell>
          <cell r="F101070">
            <v>44288.103321759256</v>
          </cell>
          <cell r="G101070">
            <v>0</v>
          </cell>
        </row>
        <row r="101071">
          <cell r="A101071">
            <v>457803</v>
          </cell>
          <cell r="B101071">
            <v>4354</v>
          </cell>
          <cell r="C101071">
            <v>44311.929016203707</v>
          </cell>
          <cell r="D101071">
            <v>4720</v>
          </cell>
          <cell r="E101071">
            <v>1200</v>
          </cell>
          <cell r="F101071">
            <v>44256.616689814815</v>
          </cell>
          <cell r="G101071">
            <v>0</v>
          </cell>
        </row>
        <row r="101072">
          <cell r="A101072">
            <v>457806</v>
          </cell>
          <cell r="B101072">
            <v>2264</v>
          </cell>
          <cell r="C101072">
            <v>44311.93037037037</v>
          </cell>
          <cell r="D101072">
            <v>1525</v>
          </cell>
          <cell r="E101072">
            <v>1200</v>
          </cell>
          <cell r="F101072">
            <v>44288.55704861111</v>
          </cell>
          <cell r="G101072">
            <v>0</v>
          </cell>
        </row>
        <row r="101073">
          <cell r="A101073">
            <v>457809</v>
          </cell>
          <cell r="B101073">
            <v>543</v>
          </cell>
          <cell r="C101073">
            <v>44311.939745370371</v>
          </cell>
          <cell r="D101073">
            <v>2387</v>
          </cell>
          <cell r="E101073">
            <v>1200</v>
          </cell>
          <cell r="F101073">
            <v>43836.127511574072</v>
          </cell>
          <cell r="G101073">
            <v>0</v>
          </cell>
        </row>
        <row r="101074">
          <cell r="A101074">
            <v>457810</v>
          </cell>
          <cell r="B101074">
            <v>4896</v>
          </cell>
          <cell r="C101074">
            <v>44311.940671296303</v>
          </cell>
          <cell r="D101074">
            <v>4808</v>
          </cell>
          <cell r="E101074">
            <v>1200</v>
          </cell>
          <cell r="F101074">
            <v>43835.220995370371</v>
          </cell>
          <cell r="G101074">
            <v>0</v>
          </cell>
        </row>
        <row r="101075">
          <cell r="A101075">
            <v>457811</v>
          </cell>
          <cell r="B101075">
            <v>12182</v>
          </cell>
          <cell r="C101075">
            <v>44311.947071759263</v>
          </cell>
          <cell r="D101075">
            <v>9467</v>
          </cell>
          <cell r="E101075">
            <v>1200</v>
          </cell>
          <cell r="F101075">
            <v>44105.524699074071</v>
          </cell>
          <cell r="G101075">
            <v>0</v>
          </cell>
        </row>
        <row r="101076">
          <cell r="A101076">
            <v>457815</v>
          </cell>
          <cell r="B101076">
            <v>10804</v>
          </cell>
          <cell r="C101076">
            <v>44311.948148148149</v>
          </cell>
          <cell r="D101076">
            <v>4797</v>
          </cell>
          <cell r="E101076">
            <v>960</v>
          </cell>
          <cell r="F101076">
            <v>44075.110925925925</v>
          </cell>
          <cell r="G101076">
            <v>0</v>
          </cell>
        </row>
        <row r="101077">
          <cell r="A101077">
            <v>457817</v>
          </cell>
          <cell r="B101077">
            <v>7598</v>
          </cell>
          <cell r="C101077">
            <v>44311.958460648151</v>
          </cell>
          <cell r="D101077">
            <v>8662</v>
          </cell>
          <cell r="E101077">
            <v>0</v>
          </cell>
          <cell r="F101077">
            <v>44044.306481481479</v>
          </cell>
          <cell r="G101077">
            <v>0</v>
          </cell>
        </row>
        <row r="101078">
          <cell r="A101078">
            <v>457821</v>
          </cell>
          <cell r="B101078">
            <v>12631</v>
          </cell>
          <cell r="C101078">
            <v>44311.958587962959</v>
          </cell>
          <cell r="D101078">
            <v>264</v>
          </cell>
          <cell r="E101078">
            <v>1200</v>
          </cell>
          <cell r="F101078">
            <v>44045.331446759257</v>
          </cell>
          <cell r="G101078">
            <v>0</v>
          </cell>
        </row>
        <row r="101079">
          <cell r="A101079">
            <v>457828</v>
          </cell>
          <cell r="B101079">
            <v>13525</v>
          </cell>
          <cell r="C101079">
            <v>44311.96199074074</v>
          </cell>
          <cell r="D101079">
            <v>13007</v>
          </cell>
          <cell r="E101079">
            <v>1200</v>
          </cell>
          <cell r="F101079">
            <v>44197.001018518517</v>
          </cell>
          <cell r="G101079">
            <v>0</v>
          </cell>
        </row>
        <row r="101080">
          <cell r="A101080">
            <v>457832</v>
          </cell>
          <cell r="B101080">
            <v>8941</v>
          </cell>
          <cell r="C101080">
            <v>44311.962002314824</v>
          </cell>
          <cell r="D101080">
            <v>2401</v>
          </cell>
          <cell r="E101080">
            <v>1200</v>
          </cell>
          <cell r="F101080">
            <v>44136.099861111114</v>
          </cell>
          <cell r="G101080">
            <v>0</v>
          </cell>
        </row>
        <row r="101081">
          <cell r="A101081">
            <v>457835</v>
          </cell>
          <cell r="B101081">
            <v>9489</v>
          </cell>
          <cell r="C101081">
            <v>44311.965185185189</v>
          </cell>
          <cell r="D101081">
            <v>4284</v>
          </cell>
          <cell r="E101081">
            <v>1200</v>
          </cell>
          <cell r="F101081">
            <v>43922.838472222225</v>
          </cell>
          <cell r="G101081">
            <v>0</v>
          </cell>
        </row>
        <row r="101082">
          <cell r="A101082">
            <v>457837</v>
          </cell>
          <cell r="B101082">
            <v>8231</v>
          </cell>
          <cell r="C101082">
            <v>44311.965567129628</v>
          </cell>
          <cell r="D101082">
            <v>2598</v>
          </cell>
          <cell r="E101082">
            <v>1200</v>
          </cell>
          <cell r="F101082">
            <v>44137.036446759259</v>
          </cell>
          <cell r="G101082">
            <v>0</v>
          </cell>
        </row>
        <row r="101083">
          <cell r="A101083">
            <v>457841</v>
          </cell>
          <cell r="B101083">
            <v>4246</v>
          </cell>
          <cell r="C101083">
            <v>44311.967847222222</v>
          </cell>
          <cell r="D101083">
            <v>11921</v>
          </cell>
          <cell r="E101083">
            <v>1200</v>
          </cell>
          <cell r="F101083">
            <v>44287.487060185187</v>
          </cell>
          <cell r="G101083">
            <v>0</v>
          </cell>
        </row>
        <row r="101084">
          <cell r="A101084">
            <v>457845</v>
          </cell>
          <cell r="B101084">
            <v>7099</v>
          </cell>
          <cell r="C101084">
            <v>44311.968182870369</v>
          </cell>
          <cell r="D101084">
            <v>11664</v>
          </cell>
          <cell r="E101084">
            <v>1200</v>
          </cell>
          <cell r="F101084">
            <v>44105.660173611112</v>
          </cell>
          <cell r="G101084">
            <v>0</v>
          </cell>
        </row>
        <row r="101085">
          <cell r="A101085">
            <v>457848</v>
          </cell>
          <cell r="B101085">
            <v>8509</v>
          </cell>
          <cell r="C101085">
            <v>44311.971782407411</v>
          </cell>
          <cell r="D101085">
            <v>6946</v>
          </cell>
          <cell r="E101085">
            <v>1200</v>
          </cell>
          <cell r="F101085">
            <v>44197.497488425928</v>
          </cell>
          <cell r="G101085">
            <v>0</v>
          </cell>
        </row>
        <row r="101086">
          <cell r="A101086">
            <v>457852</v>
          </cell>
          <cell r="B101086">
            <v>7420</v>
          </cell>
          <cell r="C101086">
            <v>44311.973854166667</v>
          </cell>
          <cell r="D101086">
            <v>10693</v>
          </cell>
          <cell r="E101086">
            <v>1200</v>
          </cell>
          <cell r="F101086">
            <v>43983.321377314816</v>
          </cell>
          <cell r="G101086">
            <v>0</v>
          </cell>
        </row>
        <row r="101087">
          <cell r="A101087">
            <v>457855</v>
          </cell>
          <cell r="B101087">
            <v>4009</v>
          </cell>
          <cell r="C101087">
            <v>44311.978460648148</v>
          </cell>
          <cell r="D101087">
            <v>10805</v>
          </cell>
          <cell r="E101087">
            <v>1200</v>
          </cell>
          <cell r="F101087">
            <v>44075.547384259262</v>
          </cell>
          <cell r="G101087">
            <v>0</v>
          </cell>
        </row>
        <row r="101088">
          <cell r="A101088">
            <v>457860</v>
          </cell>
          <cell r="B101088">
            <v>12471</v>
          </cell>
          <cell r="C101088">
            <v>44311.978726851848</v>
          </cell>
          <cell r="D101088">
            <v>6558</v>
          </cell>
          <cell r="E101088">
            <v>1200</v>
          </cell>
          <cell r="F101088">
            <v>44201.396932870368</v>
          </cell>
          <cell r="G101088">
            <v>0</v>
          </cell>
        </row>
        <row r="101089">
          <cell r="A101089">
            <v>457866</v>
          </cell>
          <cell r="B101089">
            <v>3474</v>
          </cell>
          <cell r="C101089">
            <v>44311.983472222222</v>
          </cell>
          <cell r="D101089">
            <v>6351</v>
          </cell>
          <cell r="E101089">
            <v>1200</v>
          </cell>
          <cell r="F101089">
            <v>44045.819884259261</v>
          </cell>
          <cell r="G101089">
            <v>0</v>
          </cell>
        </row>
        <row r="101090">
          <cell r="A101090">
            <v>457871</v>
          </cell>
          <cell r="B101090">
            <v>8504</v>
          </cell>
          <cell r="C101090">
            <v>44311.9843287037</v>
          </cell>
          <cell r="D101090">
            <v>5252</v>
          </cell>
          <cell r="E101090">
            <v>1200</v>
          </cell>
          <cell r="F101090">
            <v>44256.929745370369</v>
          </cell>
          <cell r="G101090">
            <v>0</v>
          </cell>
        </row>
        <row r="101091">
          <cell r="A101091">
            <v>457874</v>
          </cell>
          <cell r="B101091">
            <v>10860</v>
          </cell>
          <cell r="C101091">
            <v>44311.987905092603</v>
          </cell>
          <cell r="D101091">
            <v>5994</v>
          </cell>
          <cell r="E101091">
            <v>1200</v>
          </cell>
          <cell r="F101091">
            <v>43833.741469907407</v>
          </cell>
          <cell r="G101091">
            <v>0</v>
          </cell>
        </row>
        <row r="101092">
          <cell r="A101092">
            <v>457876</v>
          </cell>
          <cell r="B101092">
            <v>3142</v>
          </cell>
          <cell r="C101092">
            <v>44311.995034722233</v>
          </cell>
          <cell r="D101092">
            <v>5925</v>
          </cell>
          <cell r="E101092">
            <v>1200</v>
          </cell>
          <cell r="F101092">
            <v>44288.442893518521</v>
          </cell>
          <cell r="G101092">
            <v>0</v>
          </cell>
        </row>
        <row r="101093">
          <cell r="A101093">
            <v>457883</v>
          </cell>
          <cell r="B101093">
            <v>8921</v>
          </cell>
          <cell r="C101093">
            <v>44311.995300925933</v>
          </cell>
          <cell r="D101093">
            <v>1300</v>
          </cell>
          <cell r="E101093">
            <v>1200</v>
          </cell>
          <cell r="F101093">
            <v>44256.091504629629</v>
          </cell>
          <cell r="G101093">
            <v>0</v>
          </cell>
        </row>
        <row r="101094">
          <cell r="A101094">
            <v>457890</v>
          </cell>
          <cell r="B101094">
            <v>2004</v>
          </cell>
          <cell r="C101094">
            <v>44311.996481481481</v>
          </cell>
          <cell r="D101094">
            <v>3465</v>
          </cell>
          <cell r="E101094">
            <v>1200</v>
          </cell>
          <cell r="F101094">
            <v>44287.207592592589</v>
          </cell>
          <cell r="G101094">
            <v>0</v>
          </cell>
        </row>
        <row r="101095">
          <cell r="A101095">
            <v>457892</v>
          </cell>
          <cell r="B101095">
            <v>6984</v>
          </cell>
          <cell r="C101095">
            <v>44311.998148148137</v>
          </cell>
          <cell r="D101095">
            <v>3120</v>
          </cell>
          <cell r="E101095">
            <v>1200</v>
          </cell>
          <cell r="F101095">
            <v>44136.078090277777</v>
          </cell>
          <cell r="G101095">
            <v>0</v>
          </cell>
        </row>
        <row r="101096">
          <cell r="A101096">
            <v>457896</v>
          </cell>
          <cell r="B101096">
            <v>2382</v>
          </cell>
          <cell r="C101096">
            <v>44311.998854166668</v>
          </cell>
          <cell r="D101096">
            <v>7346</v>
          </cell>
          <cell r="E101096">
            <v>1200</v>
          </cell>
          <cell r="F101096">
            <v>44256.801365740743</v>
          </cell>
          <cell r="G101096">
            <v>0</v>
          </cell>
        </row>
        <row r="101097">
          <cell r="A101097">
            <v>457897</v>
          </cell>
          <cell r="B101097">
            <v>7537</v>
          </cell>
          <cell r="C101097">
            <v>44312.002893518518</v>
          </cell>
          <cell r="D101097">
            <v>13812</v>
          </cell>
          <cell r="E101097">
            <v>1200</v>
          </cell>
          <cell r="F101097">
            <v>44105.466736111113</v>
          </cell>
          <cell r="G101097">
            <v>0</v>
          </cell>
        </row>
        <row r="101098">
          <cell r="A101098">
            <v>457903</v>
          </cell>
          <cell r="B101098">
            <v>6091</v>
          </cell>
          <cell r="C101098">
            <v>44312.009293981479</v>
          </cell>
          <cell r="D101098">
            <v>8727</v>
          </cell>
          <cell r="E101098">
            <v>1200</v>
          </cell>
          <cell r="F101098">
            <v>44198.154768518521</v>
          </cell>
          <cell r="G101098">
            <v>0</v>
          </cell>
        </row>
        <row r="101099">
          <cell r="A101099">
            <v>457909</v>
          </cell>
          <cell r="B101099">
            <v>13179</v>
          </cell>
          <cell r="C101099">
            <v>44312.010416666657</v>
          </cell>
          <cell r="D101099">
            <v>10783</v>
          </cell>
          <cell r="E101099">
            <v>1200</v>
          </cell>
          <cell r="F101099">
            <v>43862.838495370372</v>
          </cell>
          <cell r="G101099">
            <v>0</v>
          </cell>
        </row>
        <row r="101100">
          <cell r="A101100">
            <v>457910</v>
          </cell>
          <cell r="B101100">
            <v>13568</v>
          </cell>
          <cell r="C101100">
            <v>44312.011111111111</v>
          </cell>
          <cell r="D101100">
            <v>6946</v>
          </cell>
          <cell r="E101100">
            <v>1200</v>
          </cell>
          <cell r="F101100">
            <v>44197.497488425928</v>
          </cell>
          <cell r="G101100">
            <v>0</v>
          </cell>
        </row>
        <row r="101101">
          <cell r="A101101">
            <v>457914</v>
          </cell>
          <cell r="B101101">
            <v>7099</v>
          </cell>
          <cell r="C101101">
            <v>44312.012395833342</v>
          </cell>
          <cell r="D101101">
            <v>3593</v>
          </cell>
          <cell r="E101101">
            <v>1200</v>
          </cell>
          <cell r="F101101">
            <v>44257.727708333332</v>
          </cell>
          <cell r="G101101">
            <v>0</v>
          </cell>
        </row>
        <row r="101102">
          <cell r="A101102">
            <v>457916</v>
          </cell>
          <cell r="B101102">
            <v>10202</v>
          </cell>
          <cell r="C101102">
            <v>44312.014074074083</v>
          </cell>
          <cell r="D101102">
            <v>5930</v>
          </cell>
          <cell r="E101102">
            <v>1200</v>
          </cell>
          <cell r="F101102">
            <v>44256.735162037039</v>
          </cell>
          <cell r="G101102">
            <v>0</v>
          </cell>
        </row>
        <row r="101103">
          <cell r="A101103">
            <v>457922</v>
          </cell>
          <cell r="B101103">
            <v>9630</v>
          </cell>
          <cell r="C101103">
            <v>44312.014351851853</v>
          </cell>
          <cell r="D101103">
            <v>11285</v>
          </cell>
          <cell r="E101103">
            <v>1200</v>
          </cell>
          <cell r="F101103">
            <v>43833.440925925926</v>
          </cell>
          <cell r="G101103">
            <v>0</v>
          </cell>
        </row>
        <row r="101104">
          <cell r="A101104">
            <v>457926</v>
          </cell>
          <cell r="B101104">
            <v>3990</v>
          </cell>
          <cell r="C101104">
            <v>44312.021180555559</v>
          </cell>
          <cell r="D101104">
            <v>11339</v>
          </cell>
          <cell r="E101104">
            <v>1200</v>
          </cell>
          <cell r="F101104">
            <v>44136.277511574073</v>
          </cell>
          <cell r="G101104">
            <v>0</v>
          </cell>
        </row>
        <row r="101105">
          <cell r="A101105">
            <v>457930</v>
          </cell>
          <cell r="B101105">
            <v>13679</v>
          </cell>
          <cell r="C101105">
            <v>44312.023761574077</v>
          </cell>
          <cell r="D101105">
            <v>3286</v>
          </cell>
          <cell r="E101105">
            <v>1200</v>
          </cell>
          <cell r="F101105">
            <v>44197.721782407411</v>
          </cell>
          <cell r="G101105">
            <v>0</v>
          </cell>
        </row>
        <row r="101106">
          <cell r="A101106">
            <v>457932</v>
          </cell>
          <cell r="B101106">
            <v>10425</v>
          </cell>
          <cell r="C101106">
            <v>44312.024212962962</v>
          </cell>
          <cell r="D101106">
            <v>7878</v>
          </cell>
          <cell r="E101106">
            <v>1200</v>
          </cell>
          <cell r="F101106">
            <v>43891.070462962962</v>
          </cell>
          <cell r="G101106">
            <v>0</v>
          </cell>
        </row>
        <row r="101107">
          <cell r="A101107">
            <v>457936</v>
          </cell>
          <cell r="B101107">
            <v>12327</v>
          </cell>
          <cell r="C101107">
            <v>44312.029942129629</v>
          </cell>
          <cell r="D101107">
            <v>7418</v>
          </cell>
          <cell r="E101107">
            <v>1200</v>
          </cell>
          <cell r="F101107">
            <v>44288.10324074074</v>
          </cell>
          <cell r="G101107">
            <v>0</v>
          </cell>
        </row>
        <row r="101108">
          <cell r="A101108">
            <v>457940</v>
          </cell>
          <cell r="B101108">
            <v>1131</v>
          </cell>
          <cell r="C101108">
            <v>44312.036805555559</v>
          </cell>
          <cell r="D101108">
            <v>12809</v>
          </cell>
          <cell r="E101108">
            <v>1200</v>
          </cell>
          <cell r="F101108">
            <v>44197.246342592596</v>
          </cell>
          <cell r="G101108">
            <v>0</v>
          </cell>
        </row>
        <row r="101109">
          <cell r="A101109">
            <v>457947</v>
          </cell>
          <cell r="B101109">
            <v>11542</v>
          </cell>
          <cell r="C101109">
            <v>44312.040208333332</v>
          </cell>
          <cell r="D101109">
            <v>5355</v>
          </cell>
          <cell r="E101109">
            <v>1200</v>
          </cell>
          <cell r="F101109">
            <v>43985.126192129632</v>
          </cell>
          <cell r="G101109">
            <v>0</v>
          </cell>
        </row>
        <row r="101110">
          <cell r="A101110">
            <v>457954</v>
          </cell>
          <cell r="B101110">
            <v>3015</v>
          </cell>
          <cell r="C101110">
            <v>44312.046331018522</v>
          </cell>
          <cell r="D101110">
            <v>7370</v>
          </cell>
          <cell r="E101110">
            <v>1200</v>
          </cell>
          <cell r="F101110">
            <v>43983.502604166664</v>
          </cell>
          <cell r="G101110">
            <v>0</v>
          </cell>
        </row>
        <row r="101111">
          <cell r="A101111">
            <v>457960</v>
          </cell>
          <cell r="B101111">
            <v>7543</v>
          </cell>
          <cell r="C101111">
            <v>44312.046898148154</v>
          </cell>
          <cell r="D101111">
            <v>1570</v>
          </cell>
          <cell r="E101111">
            <v>1200</v>
          </cell>
          <cell r="F101111">
            <v>43891.105428240742</v>
          </cell>
          <cell r="G101111">
            <v>0</v>
          </cell>
        </row>
        <row r="101112">
          <cell r="A101112">
            <v>457967</v>
          </cell>
          <cell r="B101112">
            <v>12968</v>
          </cell>
          <cell r="C101112">
            <v>44312.048750000002</v>
          </cell>
          <cell r="D101112">
            <v>13969</v>
          </cell>
          <cell r="E101112">
            <v>0</v>
          </cell>
          <cell r="F101112">
            <v>44256.181550925925</v>
          </cell>
          <cell r="G101112">
            <v>0</v>
          </cell>
        </row>
        <row r="101113">
          <cell r="A101113">
            <v>457969</v>
          </cell>
          <cell r="B101113">
            <v>11699</v>
          </cell>
          <cell r="C101113">
            <v>44312.051111111112</v>
          </cell>
          <cell r="D101113">
            <v>10111</v>
          </cell>
          <cell r="E101113">
            <v>1200</v>
          </cell>
          <cell r="F101113">
            <v>43891.165625000001</v>
          </cell>
          <cell r="G101113">
            <v>0</v>
          </cell>
        </row>
        <row r="101114">
          <cell r="A101114">
            <v>457972</v>
          </cell>
          <cell r="B101114">
            <v>9183</v>
          </cell>
          <cell r="C101114">
            <v>44312.053113425929</v>
          </cell>
          <cell r="D101114">
            <v>11437</v>
          </cell>
          <cell r="E101114">
            <v>1200</v>
          </cell>
          <cell r="F101114">
            <v>43923.125856481478</v>
          </cell>
          <cell r="G101114">
            <v>0</v>
          </cell>
        </row>
        <row r="101115">
          <cell r="A101115">
            <v>457975</v>
          </cell>
          <cell r="B101115">
            <v>7720</v>
          </cell>
          <cell r="C101115">
            <v>44312.059745370367</v>
          </cell>
          <cell r="D101115">
            <v>13007</v>
          </cell>
          <cell r="E101115">
            <v>1200</v>
          </cell>
          <cell r="F101115">
            <v>44197.001018518517</v>
          </cell>
          <cell r="G101115">
            <v>0</v>
          </cell>
        </row>
        <row r="101116">
          <cell r="A101116">
            <v>457983</v>
          </cell>
          <cell r="B101116">
            <v>3332</v>
          </cell>
          <cell r="C101116">
            <v>44312.066446759258</v>
          </cell>
          <cell r="D101116">
            <v>8530</v>
          </cell>
          <cell r="E101116">
            <v>1200</v>
          </cell>
          <cell r="F101116">
            <v>44136.910833333335</v>
          </cell>
          <cell r="G101116">
            <v>0</v>
          </cell>
        </row>
        <row r="101117">
          <cell r="A101117">
            <v>457990</v>
          </cell>
          <cell r="B101117">
            <v>5962</v>
          </cell>
          <cell r="C101117">
            <v>44312.066932870373</v>
          </cell>
          <cell r="D101117">
            <v>5952</v>
          </cell>
          <cell r="E101117">
            <v>0</v>
          </cell>
          <cell r="F101117">
            <v>44013.2809837963</v>
          </cell>
          <cell r="G101117">
            <v>0</v>
          </cell>
        </row>
        <row r="101118">
          <cell r="A101118">
            <v>457994</v>
          </cell>
          <cell r="B101118">
            <v>12751</v>
          </cell>
          <cell r="C101118">
            <v>44312.072905092587</v>
          </cell>
          <cell r="D101118">
            <v>3788</v>
          </cell>
          <cell r="E101118">
            <v>1200</v>
          </cell>
          <cell r="F101118">
            <v>44075.480567129627</v>
          </cell>
          <cell r="G101118">
            <v>0</v>
          </cell>
        </row>
        <row r="101119">
          <cell r="A101119">
            <v>457995</v>
          </cell>
          <cell r="B101119">
            <v>10904</v>
          </cell>
          <cell r="C101119">
            <v>44312.073634259257</v>
          </cell>
          <cell r="D101119">
            <v>11922</v>
          </cell>
          <cell r="E101119">
            <v>1200</v>
          </cell>
          <cell r="F101119">
            <v>44105.534861111111</v>
          </cell>
          <cell r="G101119">
            <v>0</v>
          </cell>
        </row>
        <row r="101120">
          <cell r="A101120">
            <v>457997</v>
          </cell>
          <cell r="B101120">
            <v>939</v>
          </cell>
          <cell r="C101120">
            <v>44312.074675925927</v>
          </cell>
          <cell r="D101120">
            <v>2688</v>
          </cell>
          <cell r="E101120">
            <v>1200</v>
          </cell>
          <cell r="F101120">
            <v>44015.97284722222</v>
          </cell>
          <cell r="G101120">
            <v>0</v>
          </cell>
        </row>
        <row r="101121">
          <cell r="A101121">
            <v>457999</v>
          </cell>
          <cell r="B101121">
            <v>13870</v>
          </cell>
          <cell r="C101121">
            <v>44312.079918981479</v>
          </cell>
          <cell r="D101121">
            <v>3124</v>
          </cell>
          <cell r="E101121">
            <v>1200</v>
          </cell>
          <cell r="F101121">
            <v>44256.605046296296</v>
          </cell>
          <cell r="G101121">
            <v>0</v>
          </cell>
        </row>
        <row r="101122">
          <cell r="A101122">
            <v>458003</v>
          </cell>
          <cell r="B101122">
            <v>4382</v>
          </cell>
          <cell r="C101122">
            <v>44312.080208333333</v>
          </cell>
          <cell r="D101122">
            <v>3286</v>
          </cell>
          <cell r="E101122">
            <v>1200</v>
          </cell>
          <cell r="F101122">
            <v>44197.721782407411</v>
          </cell>
          <cell r="G101122">
            <v>0</v>
          </cell>
        </row>
        <row r="101123">
          <cell r="A101123">
            <v>458007</v>
          </cell>
          <cell r="B101123">
            <v>6187</v>
          </cell>
          <cell r="C101123">
            <v>44312.081145833326</v>
          </cell>
          <cell r="D101123">
            <v>9597</v>
          </cell>
          <cell r="E101123">
            <v>1200</v>
          </cell>
          <cell r="F101123">
            <v>44044.821122685185</v>
          </cell>
          <cell r="G101123">
            <v>0</v>
          </cell>
        </row>
        <row r="101124">
          <cell r="A101124">
            <v>458010</v>
          </cell>
          <cell r="B101124">
            <v>4921</v>
          </cell>
          <cell r="C101124">
            <v>44312.08693287037</v>
          </cell>
          <cell r="D101124">
            <v>12757</v>
          </cell>
          <cell r="E101124">
            <v>1200</v>
          </cell>
          <cell r="F101124">
            <v>44287.256724537037</v>
          </cell>
          <cell r="G101124">
            <v>0</v>
          </cell>
        </row>
        <row r="101125">
          <cell r="A101125">
            <v>458011</v>
          </cell>
          <cell r="B101125">
            <v>13875</v>
          </cell>
          <cell r="C101125">
            <v>44312.089236111111</v>
          </cell>
          <cell r="D101125">
            <v>4361</v>
          </cell>
          <cell r="E101125">
            <v>1200</v>
          </cell>
          <cell r="F101125">
            <v>44166.461400462962</v>
          </cell>
          <cell r="G101125">
            <v>0</v>
          </cell>
        </row>
        <row r="101126">
          <cell r="A101126">
            <v>458012</v>
          </cell>
          <cell r="B101126">
            <v>2474</v>
          </cell>
          <cell r="C101126">
            <v>44312.089270833327</v>
          </cell>
          <cell r="D101126">
            <v>12156</v>
          </cell>
          <cell r="E101126">
            <v>1200</v>
          </cell>
          <cell r="F101126">
            <v>43922.017361111109</v>
          </cell>
          <cell r="G101126">
            <v>0</v>
          </cell>
        </row>
        <row r="101127">
          <cell r="A101127">
            <v>458019</v>
          </cell>
          <cell r="B101127">
            <v>3567</v>
          </cell>
          <cell r="C101127">
            <v>44312.091550925928</v>
          </cell>
          <cell r="D101127">
            <v>10869</v>
          </cell>
          <cell r="E101127">
            <v>1200</v>
          </cell>
          <cell r="F101127">
            <v>44105.638993055552</v>
          </cell>
          <cell r="G101127">
            <v>0</v>
          </cell>
        </row>
        <row r="101128">
          <cell r="A101128">
            <v>458021</v>
          </cell>
          <cell r="B101128">
            <v>7739</v>
          </cell>
          <cell r="C101128">
            <v>44312.093564814822</v>
          </cell>
          <cell r="D101128">
            <v>2807</v>
          </cell>
          <cell r="E101128">
            <v>1200</v>
          </cell>
          <cell r="F101128">
            <v>44044.635451388887</v>
          </cell>
          <cell r="G101128">
            <v>0</v>
          </cell>
        </row>
        <row r="101129">
          <cell r="A101129">
            <v>458025</v>
          </cell>
          <cell r="B101129">
            <v>10787</v>
          </cell>
          <cell r="C101129">
            <v>44312.10560185185</v>
          </cell>
          <cell r="D101129">
            <v>13731</v>
          </cell>
          <cell r="E101129">
            <v>1200</v>
          </cell>
          <cell r="F101129">
            <v>44168.802858796298</v>
          </cell>
          <cell r="G101129">
            <v>0</v>
          </cell>
        </row>
        <row r="101130">
          <cell r="A101130">
            <v>458026</v>
          </cell>
          <cell r="B101130">
            <v>11721</v>
          </cell>
          <cell r="C101130">
            <v>44312.109583333331</v>
          </cell>
          <cell r="D101130">
            <v>10192</v>
          </cell>
          <cell r="E101130">
            <v>1200</v>
          </cell>
          <cell r="F101130">
            <v>44013.023599537039</v>
          </cell>
          <cell r="G101130">
            <v>0</v>
          </cell>
        </row>
        <row r="101131">
          <cell r="A101131">
            <v>458029</v>
          </cell>
          <cell r="B101131">
            <v>6553</v>
          </cell>
          <cell r="C101131">
            <v>44312.112314814818</v>
          </cell>
          <cell r="D101131">
            <v>6025</v>
          </cell>
          <cell r="E101131">
            <v>1200</v>
          </cell>
          <cell r="F101131">
            <v>44136.587361111109</v>
          </cell>
          <cell r="G101131">
            <v>0</v>
          </cell>
        </row>
        <row r="101132">
          <cell r="A101132">
            <v>458033</v>
          </cell>
          <cell r="B101132">
            <v>8808</v>
          </cell>
          <cell r="C101132">
            <v>44312.113368055558</v>
          </cell>
          <cell r="D101132">
            <v>13184</v>
          </cell>
          <cell r="E101132">
            <v>1200</v>
          </cell>
          <cell r="F101132">
            <v>43832.858287037037</v>
          </cell>
          <cell r="G101132">
            <v>0</v>
          </cell>
        </row>
        <row r="101133">
          <cell r="A101133">
            <v>458037</v>
          </cell>
          <cell r="B101133">
            <v>8535</v>
          </cell>
          <cell r="C101133">
            <v>44312.11513888889</v>
          </cell>
          <cell r="D101133">
            <v>940</v>
          </cell>
          <cell r="E101133">
            <v>1200</v>
          </cell>
          <cell r="F101133">
            <v>44198.597974537035</v>
          </cell>
          <cell r="G101133">
            <v>0</v>
          </cell>
        </row>
        <row r="101134">
          <cell r="A101134">
            <v>458042</v>
          </cell>
          <cell r="B101134">
            <v>1422</v>
          </cell>
          <cell r="C101134">
            <v>44312.116782407407</v>
          </cell>
          <cell r="D101134">
            <v>13184</v>
          </cell>
          <cell r="E101134">
            <v>1200</v>
          </cell>
          <cell r="F101134">
            <v>43832.858287037037</v>
          </cell>
          <cell r="G101134">
            <v>0</v>
          </cell>
        </row>
        <row r="101135">
          <cell r="A101135">
            <v>458047</v>
          </cell>
          <cell r="B101135">
            <v>6930</v>
          </cell>
          <cell r="C101135">
            <v>44312.118703703702</v>
          </cell>
          <cell r="D101135">
            <v>4293</v>
          </cell>
          <cell r="E101135">
            <v>1200</v>
          </cell>
          <cell r="F101135">
            <v>44136.118472222224</v>
          </cell>
          <cell r="G101135">
            <v>0</v>
          </cell>
        </row>
        <row r="101136">
          <cell r="A101136">
            <v>458050</v>
          </cell>
          <cell r="B101136">
            <v>12395</v>
          </cell>
          <cell r="C101136">
            <v>44312.119305555563</v>
          </cell>
          <cell r="D101136">
            <v>7817</v>
          </cell>
          <cell r="E101136">
            <v>960</v>
          </cell>
          <cell r="F101136">
            <v>44136.682789351849</v>
          </cell>
          <cell r="G101136">
            <v>0</v>
          </cell>
        </row>
        <row r="101137">
          <cell r="A101137">
            <v>458051</v>
          </cell>
          <cell r="B101137">
            <v>6166</v>
          </cell>
          <cell r="C101137">
            <v>44312.121180555558</v>
          </cell>
          <cell r="D101137">
            <v>6025</v>
          </cell>
          <cell r="E101137">
            <v>1200</v>
          </cell>
          <cell r="F101137">
            <v>44136.587361111109</v>
          </cell>
          <cell r="G101137">
            <v>0</v>
          </cell>
        </row>
        <row r="101138">
          <cell r="A101138">
            <v>458052</v>
          </cell>
          <cell r="B101138">
            <v>3270</v>
          </cell>
          <cell r="C101138">
            <v>44312.123969907407</v>
          </cell>
          <cell r="D101138">
            <v>11339</v>
          </cell>
          <cell r="E101138">
            <v>1200</v>
          </cell>
          <cell r="F101138">
            <v>44136.277511574073</v>
          </cell>
          <cell r="G101138">
            <v>0</v>
          </cell>
        </row>
        <row r="101139">
          <cell r="A101139">
            <v>458054</v>
          </cell>
          <cell r="B101139">
            <v>12477</v>
          </cell>
          <cell r="C101139">
            <v>44312.128229166658</v>
          </cell>
          <cell r="D101139">
            <v>7346</v>
          </cell>
          <cell r="E101139">
            <v>0</v>
          </cell>
          <cell r="F101139">
            <v>44256.801365740743</v>
          </cell>
          <cell r="G101139">
            <v>0</v>
          </cell>
        </row>
        <row r="101140">
          <cell r="A101140">
            <v>458059</v>
          </cell>
          <cell r="B101140">
            <v>4286</v>
          </cell>
          <cell r="C101140">
            <v>44312.128333333327</v>
          </cell>
          <cell r="D101140">
            <v>11285</v>
          </cell>
          <cell r="E101140">
            <v>1200</v>
          </cell>
          <cell r="F101140">
            <v>43833.440925925926</v>
          </cell>
          <cell r="G101140">
            <v>0</v>
          </cell>
        </row>
        <row r="101141">
          <cell r="A101141">
            <v>458064</v>
          </cell>
          <cell r="B101141">
            <v>13570</v>
          </cell>
          <cell r="C101141">
            <v>44312.131041666667</v>
          </cell>
          <cell r="D101141">
            <v>11700</v>
          </cell>
          <cell r="E101141">
            <v>1200</v>
          </cell>
          <cell r="F101141">
            <v>43833.01934027778</v>
          </cell>
          <cell r="G101141">
            <v>0</v>
          </cell>
        </row>
        <row r="101142">
          <cell r="A101142">
            <v>458071</v>
          </cell>
          <cell r="B101142">
            <v>12524</v>
          </cell>
          <cell r="C101142">
            <v>44312.131979166668</v>
          </cell>
          <cell r="D101142">
            <v>1834</v>
          </cell>
          <cell r="E101142">
            <v>960</v>
          </cell>
          <cell r="F101142">
            <v>44045.603078703702</v>
          </cell>
          <cell r="G101142">
            <v>0</v>
          </cell>
        </row>
        <row r="101143">
          <cell r="A101143">
            <v>458076</v>
          </cell>
          <cell r="B101143">
            <v>2569</v>
          </cell>
          <cell r="C101143">
            <v>44312.132187499999</v>
          </cell>
          <cell r="D101143">
            <v>11325</v>
          </cell>
          <cell r="E101143">
            <v>1200</v>
          </cell>
          <cell r="F101143">
            <v>43952.918958333335</v>
          </cell>
          <cell r="G101143">
            <v>0</v>
          </cell>
        </row>
        <row r="101144">
          <cell r="A101144">
            <v>458078</v>
          </cell>
          <cell r="B101144">
            <v>3406</v>
          </cell>
          <cell r="C101144">
            <v>44312.135231481479</v>
          </cell>
          <cell r="D101144">
            <v>2924</v>
          </cell>
          <cell r="E101144">
            <v>1200</v>
          </cell>
          <cell r="F101144">
            <v>44287.302511574075</v>
          </cell>
          <cell r="G101144">
            <v>0</v>
          </cell>
        </row>
        <row r="101145">
          <cell r="A101145">
            <v>458081</v>
          </cell>
          <cell r="B101145">
            <v>4999</v>
          </cell>
          <cell r="C101145">
            <v>44312.139027777783</v>
          </cell>
          <cell r="D101145">
            <v>13702</v>
          </cell>
          <cell r="E101145">
            <v>1200</v>
          </cell>
          <cell r="F101145">
            <v>43983.591724537036</v>
          </cell>
          <cell r="G101145">
            <v>0</v>
          </cell>
        </row>
        <row r="101146">
          <cell r="A101146">
            <v>458087</v>
          </cell>
          <cell r="B101146">
            <v>3840</v>
          </cell>
          <cell r="C101146">
            <v>44312.139872685177</v>
          </cell>
          <cell r="D101146">
            <v>5252</v>
          </cell>
          <cell r="E101146">
            <v>1200</v>
          </cell>
          <cell r="F101146">
            <v>44256.929745370369</v>
          </cell>
          <cell r="G101146">
            <v>0</v>
          </cell>
        </row>
        <row r="101147">
          <cell r="A101147">
            <v>458088</v>
          </cell>
          <cell r="B101147">
            <v>6025</v>
          </cell>
          <cell r="C101147">
            <v>44312.140405092592</v>
          </cell>
          <cell r="D101147">
            <v>2025</v>
          </cell>
          <cell r="E101147">
            <v>1200</v>
          </cell>
          <cell r="F101147">
            <v>44229.316608796296</v>
          </cell>
          <cell r="G101147">
            <v>0</v>
          </cell>
        </row>
        <row r="101148">
          <cell r="A101148">
            <v>458094</v>
          </cell>
          <cell r="B101148">
            <v>574</v>
          </cell>
          <cell r="C101148">
            <v>44312.141689814824</v>
          </cell>
          <cell r="D101148">
            <v>10790</v>
          </cell>
          <cell r="E101148">
            <v>1200</v>
          </cell>
          <cell r="F101148">
            <v>44287.415277777778</v>
          </cell>
          <cell r="G101148">
            <v>0</v>
          </cell>
        </row>
        <row r="101149">
          <cell r="A101149">
            <v>458098</v>
          </cell>
          <cell r="B101149">
            <v>255</v>
          </cell>
          <cell r="C101149">
            <v>44312.145613425928</v>
          </cell>
          <cell r="D101149">
            <v>6844</v>
          </cell>
          <cell r="E101149">
            <v>1200</v>
          </cell>
          <cell r="F101149">
            <v>43891.224456018521</v>
          </cell>
          <cell r="G101149">
            <v>0</v>
          </cell>
        </row>
        <row r="101150">
          <cell r="A101150">
            <v>458101</v>
          </cell>
          <cell r="B101150">
            <v>8525</v>
          </cell>
          <cell r="C101150">
            <v>44312.146053240736</v>
          </cell>
          <cell r="D101150">
            <v>4782</v>
          </cell>
          <cell r="E101150">
            <v>1200</v>
          </cell>
          <cell r="F101150">
            <v>44105.143101851849</v>
          </cell>
          <cell r="G101150">
            <v>0</v>
          </cell>
        </row>
        <row r="101151">
          <cell r="A101151">
            <v>458106</v>
          </cell>
          <cell r="B101151">
            <v>1201</v>
          </cell>
          <cell r="C101151">
            <v>44312.15184027778</v>
          </cell>
          <cell r="D101151">
            <v>1181</v>
          </cell>
          <cell r="E101151">
            <v>1200</v>
          </cell>
          <cell r="F101151">
            <v>43985.458460648151</v>
          </cell>
          <cell r="G101151">
            <v>0</v>
          </cell>
        </row>
        <row r="101152">
          <cell r="A101152">
            <v>458110</v>
          </cell>
          <cell r="B101152">
            <v>4648</v>
          </cell>
          <cell r="C101152">
            <v>44312.15247685185</v>
          </cell>
          <cell r="D101152">
            <v>7600</v>
          </cell>
          <cell r="E101152">
            <v>1200</v>
          </cell>
          <cell r="F101152">
            <v>44288.103321759256</v>
          </cell>
          <cell r="G101152">
            <v>0</v>
          </cell>
        </row>
        <row r="101153">
          <cell r="A101153">
            <v>458113</v>
          </cell>
          <cell r="B101153">
            <v>4969</v>
          </cell>
          <cell r="C101153">
            <v>44312.154027777768</v>
          </cell>
          <cell r="D101153">
            <v>5204</v>
          </cell>
          <cell r="E101153">
            <v>960</v>
          </cell>
          <cell r="F101153">
            <v>43922.600034722222</v>
          </cell>
          <cell r="G101153">
            <v>0</v>
          </cell>
        </row>
        <row r="101154">
          <cell r="A101154">
            <v>458116</v>
          </cell>
          <cell r="B101154">
            <v>3171</v>
          </cell>
          <cell r="C101154">
            <v>44312.154548611114</v>
          </cell>
          <cell r="D101154">
            <v>13007</v>
          </cell>
          <cell r="E101154">
            <v>1200</v>
          </cell>
          <cell r="F101154">
            <v>44197.001018518517</v>
          </cell>
          <cell r="G101154">
            <v>0</v>
          </cell>
        </row>
        <row r="101155">
          <cell r="A101155">
            <v>458123</v>
          </cell>
          <cell r="B101155">
            <v>9596</v>
          </cell>
          <cell r="C101155">
            <v>44312.156400462962</v>
          </cell>
          <cell r="D101155">
            <v>9650</v>
          </cell>
          <cell r="E101155">
            <v>960</v>
          </cell>
          <cell r="F101155">
            <v>44106.247627314813</v>
          </cell>
          <cell r="G101155">
            <v>0</v>
          </cell>
        </row>
        <row r="101156">
          <cell r="A101156">
            <v>458127</v>
          </cell>
          <cell r="B101156">
            <v>4502</v>
          </cell>
          <cell r="C101156">
            <v>44312.157210648147</v>
          </cell>
          <cell r="D101156">
            <v>1525</v>
          </cell>
          <cell r="E101156">
            <v>1200</v>
          </cell>
          <cell r="F101156">
            <v>44288.55704861111</v>
          </cell>
          <cell r="G101156">
            <v>0</v>
          </cell>
        </row>
        <row r="101157">
          <cell r="A101157">
            <v>458130</v>
          </cell>
          <cell r="B101157">
            <v>4257</v>
          </cell>
          <cell r="C101157">
            <v>44312.159872685188</v>
          </cell>
          <cell r="D101157">
            <v>12711</v>
          </cell>
          <cell r="E101157">
            <v>1200</v>
          </cell>
          <cell r="F101157">
            <v>43862.756041666667</v>
          </cell>
          <cell r="G101157">
            <v>0</v>
          </cell>
        </row>
        <row r="101158">
          <cell r="A101158">
            <v>458134</v>
          </cell>
          <cell r="B101158">
            <v>6497</v>
          </cell>
          <cell r="C101158">
            <v>44312.160081018519</v>
          </cell>
          <cell r="D101158">
            <v>232</v>
          </cell>
          <cell r="E101158">
            <v>1200</v>
          </cell>
          <cell r="F101158">
            <v>44136.205462962964</v>
          </cell>
          <cell r="G101158">
            <v>0</v>
          </cell>
        </row>
        <row r="101159">
          <cell r="A101159">
            <v>458135</v>
          </cell>
          <cell r="B101159">
            <v>2484</v>
          </cell>
          <cell r="C101159">
            <v>44312.160092592603</v>
          </cell>
          <cell r="D101159">
            <v>8590</v>
          </cell>
          <cell r="E101159">
            <v>960</v>
          </cell>
          <cell r="F101159">
            <v>44136.293263888889</v>
          </cell>
          <cell r="G101159">
            <v>0</v>
          </cell>
        </row>
        <row r="101160">
          <cell r="A101160">
            <v>458137</v>
          </cell>
          <cell r="B101160">
            <v>11587</v>
          </cell>
          <cell r="C101160">
            <v>44312.161192129628</v>
          </cell>
          <cell r="D101160">
            <v>11551</v>
          </cell>
          <cell r="E101160">
            <v>1200</v>
          </cell>
          <cell r="F101160">
            <v>43983.338842592595</v>
          </cell>
          <cell r="G101160">
            <v>0</v>
          </cell>
        </row>
        <row r="101161">
          <cell r="A101161">
            <v>458143</v>
          </cell>
          <cell r="B101161">
            <v>1876</v>
          </cell>
          <cell r="C101161">
            <v>44312.165335648147</v>
          </cell>
          <cell r="D101161">
            <v>6631</v>
          </cell>
          <cell r="E101161">
            <v>960</v>
          </cell>
          <cell r="F101161">
            <v>43952.977141203701</v>
          </cell>
          <cell r="G101161">
            <v>0</v>
          </cell>
        </row>
        <row r="101162">
          <cell r="A101162">
            <v>458147</v>
          </cell>
          <cell r="B101162">
            <v>2056</v>
          </cell>
          <cell r="C101162">
            <v>44312.165775462963</v>
          </cell>
          <cell r="D101162">
            <v>5709</v>
          </cell>
          <cell r="E101162">
            <v>1200</v>
          </cell>
          <cell r="F101162">
            <v>44166.081365740742</v>
          </cell>
          <cell r="G101162">
            <v>0</v>
          </cell>
        </row>
        <row r="101163">
          <cell r="A101163">
            <v>458153</v>
          </cell>
          <cell r="B101163">
            <v>10595</v>
          </cell>
          <cell r="C101163">
            <v>44312.166319444441</v>
          </cell>
          <cell r="D101163">
            <v>3176</v>
          </cell>
          <cell r="E101163">
            <v>1200</v>
          </cell>
          <cell r="F101163">
            <v>44287.313287037039</v>
          </cell>
          <cell r="G101163">
            <v>0</v>
          </cell>
        </row>
        <row r="101164">
          <cell r="A101164">
            <v>458159</v>
          </cell>
          <cell r="B101164">
            <v>255</v>
          </cell>
          <cell r="C101164">
            <v>44312.168240740742</v>
          </cell>
          <cell r="D101164">
            <v>10693</v>
          </cell>
          <cell r="E101164">
            <v>1200</v>
          </cell>
          <cell r="F101164">
            <v>43983.321377314816</v>
          </cell>
          <cell r="G101164">
            <v>0</v>
          </cell>
        </row>
        <row r="101165">
          <cell r="A101165">
            <v>458166</v>
          </cell>
          <cell r="B101165">
            <v>8247</v>
          </cell>
          <cell r="C101165">
            <v>44312.168703703697</v>
          </cell>
          <cell r="D101165">
            <v>12086</v>
          </cell>
          <cell r="E101165">
            <v>1200</v>
          </cell>
          <cell r="F101165">
            <v>44197.109861111108</v>
          </cell>
          <cell r="G101165">
            <v>0</v>
          </cell>
        </row>
        <row r="101166">
          <cell r="A101166">
            <v>458171</v>
          </cell>
          <cell r="B101166">
            <v>1055</v>
          </cell>
          <cell r="C101166">
            <v>44312.178726851853</v>
          </cell>
          <cell r="D101166">
            <v>4522</v>
          </cell>
          <cell r="E101166">
            <v>960</v>
          </cell>
          <cell r="F101166">
            <v>44136.153078703705</v>
          </cell>
          <cell r="G101166">
            <v>0</v>
          </cell>
        </row>
        <row r="101167">
          <cell r="A101167">
            <v>458173</v>
          </cell>
          <cell r="B101167">
            <v>12329</v>
          </cell>
          <cell r="C101167">
            <v>44312.186273148152</v>
          </cell>
          <cell r="D101167">
            <v>7964</v>
          </cell>
          <cell r="E101167">
            <v>1200</v>
          </cell>
          <cell r="F101167">
            <v>44166.446377314816</v>
          </cell>
          <cell r="G101167">
            <v>0</v>
          </cell>
        </row>
        <row r="101168">
          <cell r="A101168">
            <v>458176</v>
          </cell>
          <cell r="B101168">
            <v>10150</v>
          </cell>
          <cell r="C101168">
            <v>44312.188900462963</v>
          </cell>
          <cell r="D101168">
            <v>13813</v>
          </cell>
          <cell r="E101168">
            <v>1200</v>
          </cell>
          <cell r="F101168">
            <v>43923.310972222222</v>
          </cell>
          <cell r="G101168">
            <v>0</v>
          </cell>
        </row>
        <row r="101169">
          <cell r="A101169">
            <v>458180</v>
          </cell>
          <cell r="B101169">
            <v>10955</v>
          </cell>
          <cell r="C101169">
            <v>44312.190787037027</v>
          </cell>
          <cell r="D101169">
            <v>940</v>
          </cell>
          <cell r="E101169">
            <v>1200</v>
          </cell>
          <cell r="F101169">
            <v>44198.597974537035</v>
          </cell>
          <cell r="G101169">
            <v>0</v>
          </cell>
        </row>
        <row r="101170">
          <cell r="A101170">
            <v>458182</v>
          </cell>
          <cell r="B101170">
            <v>4257</v>
          </cell>
          <cell r="C101170">
            <v>44312.194166666668</v>
          </cell>
          <cell r="D101170">
            <v>7370</v>
          </cell>
          <cell r="E101170">
            <v>1200</v>
          </cell>
          <cell r="F101170">
            <v>43983.502604166664</v>
          </cell>
          <cell r="G101170">
            <v>0</v>
          </cell>
        </row>
        <row r="101171">
          <cell r="A101171">
            <v>458184</v>
          </cell>
          <cell r="B101171">
            <v>7048</v>
          </cell>
          <cell r="C101171">
            <v>44312.196620370371</v>
          </cell>
          <cell r="D101171">
            <v>12897</v>
          </cell>
          <cell r="E101171">
            <v>1200</v>
          </cell>
          <cell r="F101171">
            <v>44198.16615740741</v>
          </cell>
          <cell r="G101171">
            <v>0</v>
          </cell>
        </row>
        <row r="101172">
          <cell r="A101172">
            <v>458187</v>
          </cell>
          <cell r="B101172">
            <v>10850</v>
          </cell>
          <cell r="C101172">
            <v>44312.197916666657</v>
          </cell>
          <cell r="D101172">
            <v>6403</v>
          </cell>
          <cell r="E101172">
            <v>1200</v>
          </cell>
          <cell r="F101172">
            <v>43922.923217592594</v>
          </cell>
          <cell r="G101172">
            <v>0</v>
          </cell>
        </row>
        <row r="101173">
          <cell r="A101173">
            <v>458193</v>
          </cell>
          <cell r="B101173">
            <v>4089</v>
          </cell>
          <cell r="C101173">
            <v>44312.204224537039</v>
          </cell>
          <cell r="D101173">
            <v>11726</v>
          </cell>
          <cell r="E101173">
            <v>1200</v>
          </cell>
          <cell r="F101173">
            <v>43835.526423611111</v>
          </cell>
          <cell r="G101173">
            <v>0</v>
          </cell>
        </row>
        <row r="101174">
          <cell r="A101174">
            <v>458199</v>
          </cell>
          <cell r="B101174">
            <v>3067</v>
          </cell>
          <cell r="C101174">
            <v>44312.204641203702</v>
          </cell>
          <cell r="D101174">
            <v>1570</v>
          </cell>
          <cell r="E101174">
            <v>1200</v>
          </cell>
          <cell r="F101174">
            <v>43891.105428240742</v>
          </cell>
          <cell r="G101174">
            <v>0</v>
          </cell>
        </row>
        <row r="101175">
          <cell r="A101175">
            <v>458203</v>
          </cell>
          <cell r="B101175">
            <v>6087</v>
          </cell>
          <cell r="C101175">
            <v>44312.206770833327</v>
          </cell>
          <cell r="D101175">
            <v>13007</v>
          </cell>
          <cell r="E101175">
            <v>1200</v>
          </cell>
          <cell r="F101175">
            <v>44197.001018518517</v>
          </cell>
          <cell r="G101175">
            <v>0</v>
          </cell>
        </row>
        <row r="101176">
          <cell r="A101176">
            <v>458208</v>
          </cell>
          <cell r="B101176">
            <v>4164</v>
          </cell>
          <cell r="C101176">
            <v>44312.207615740743</v>
          </cell>
          <cell r="D101176">
            <v>7978</v>
          </cell>
          <cell r="E101176">
            <v>1200</v>
          </cell>
          <cell r="F101176">
            <v>44076.571203703701</v>
          </cell>
          <cell r="G101176">
            <v>0</v>
          </cell>
        </row>
        <row r="101177">
          <cell r="A101177">
            <v>458211</v>
          </cell>
          <cell r="B101177">
            <v>2263</v>
          </cell>
          <cell r="C101177">
            <v>44312.223425925928</v>
          </cell>
          <cell r="D101177">
            <v>6025</v>
          </cell>
          <cell r="E101177">
            <v>1200</v>
          </cell>
          <cell r="F101177">
            <v>44136.587361111109</v>
          </cell>
          <cell r="G101177">
            <v>0</v>
          </cell>
        </row>
        <row r="101178">
          <cell r="A101178">
            <v>458215</v>
          </cell>
          <cell r="B101178">
            <v>10331</v>
          </cell>
          <cell r="C101178">
            <v>44312.224398148152</v>
          </cell>
          <cell r="D101178">
            <v>7418</v>
          </cell>
          <cell r="E101178">
            <v>1200</v>
          </cell>
          <cell r="F101178">
            <v>44288.10324074074</v>
          </cell>
          <cell r="G101178">
            <v>0</v>
          </cell>
        </row>
        <row r="101179">
          <cell r="A101179">
            <v>458217</v>
          </cell>
          <cell r="B101179">
            <v>11134</v>
          </cell>
          <cell r="C101179">
            <v>44312.230486111112</v>
          </cell>
          <cell r="D101179">
            <v>1670</v>
          </cell>
          <cell r="E101179">
            <v>1200</v>
          </cell>
          <cell r="F101179">
            <v>43952.049432870372</v>
          </cell>
          <cell r="G101179">
            <v>0</v>
          </cell>
        </row>
        <row r="101180">
          <cell r="A101180">
            <v>458222</v>
          </cell>
          <cell r="B101180">
            <v>10108</v>
          </cell>
          <cell r="C101180">
            <v>44312.233391203707</v>
          </cell>
          <cell r="D101180">
            <v>13758</v>
          </cell>
          <cell r="E101180">
            <v>1200</v>
          </cell>
          <cell r="F101180">
            <v>44167.442152777781</v>
          </cell>
          <cell r="G101180">
            <v>0</v>
          </cell>
        </row>
        <row r="101181">
          <cell r="A101181">
            <v>458223</v>
          </cell>
          <cell r="B101181">
            <v>12262</v>
          </cell>
          <cell r="C101181">
            <v>44312.235856481479</v>
          </cell>
          <cell r="D101181">
            <v>5216</v>
          </cell>
          <cell r="E101181">
            <v>1200</v>
          </cell>
          <cell r="F101181">
            <v>44166.069513888891</v>
          </cell>
          <cell r="G101181">
            <v>0</v>
          </cell>
        </row>
        <row r="101182">
          <cell r="A101182">
            <v>458228</v>
          </cell>
          <cell r="B101182">
            <v>3592</v>
          </cell>
          <cell r="C101182">
            <v>44312.240081018521</v>
          </cell>
          <cell r="D101182">
            <v>10587</v>
          </cell>
          <cell r="E101182">
            <v>1200</v>
          </cell>
          <cell r="F101182">
            <v>44013.007175925923</v>
          </cell>
          <cell r="G101182">
            <v>0</v>
          </cell>
        </row>
        <row r="101183">
          <cell r="A101183">
            <v>458233</v>
          </cell>
          <cell r="B101183">
            <v>4922</v>
          </cell>
          <cell r="C101183">
            <v>44312.241724537038</v>
          </cell>
          <cell r="D101183">
            <v>9086</v>
          </cell>
          <cell r="E101183">
            <v>1200</v>
          </cell>
          <cell r="F101183">
            <v>43952.751793981479</v>
          </cell>
          <cell r="G101183">
            <v>0</v>
          </cell>
        </row>
        <row r="101184">
          <cell r="A101184">
            <v>458235</v>
          </cell>
          <cell r="B101184">
            <v>2339</v>
          </cell>
          <cell r="C101184">
            <v>44312.244664351849</v>
          </cell>
          <cell r="D101184">
            <v>4996</v>
          </cell>
          <cell r="E101184">
            <v>960</v>
          </cell>
          <cell r="F101184">
            <v>44256.327731481484</v>
          </cell>
          <cell r="G101184">
            <v>0</v>
          </cell>
        </row>
        <row r="101185">
          <cell r="A101185">
            <v>458240</v>
          </cell>
          <cell r="B101185">
            <v>10471</v>
          </cell>
          <cell r="C101185">
            <v>44312.247372685182</v>
          </cell>
          <cell r="D101185">
            <v>5268</v>
          </cell>
          <cell r="E101185">
            <v>1200</v>
          </cell>
          <cell r="F101185">
            <v>44288.050752314812</v>
          </cell>
          <cell r="G101185">
            <v>0</v>
          </cell>
        </row>
        <row r="101186">
          <cell r="A101186">
            <v>458244</v>
          </cell>
          <cell r="B101186">
            <v>11314</v>
          </cell>
          <cell r="C101186">
            <v>44312.253634259258</v>
          </cell>
          <cell r="D101186">
            <v>5465</v>
          </cell>
          <cell r="E101186">
            <v>1200</v>
          </cell>
          <cell r="F101186">
            <v>44166.53392361111</v>
          </cell>
          <cell r="G101186">
            <v>0</v>
          </cell>
        </row>
        <row r="101187">
          <cell r="A101187">
            <v>458250</v>
          </cell>
          <cell r="B101187">
            <v>11775</v>
          </cell>
          <cell r="C101187">
            <v>44312.254305555558</v>
          </cell>
          <cell r="D101187">
            <v>2924</v>
          </cell>
          <cell r="E101187">
            <v>1200</v>
          </cell>
          <cell r="F101187">
            <v>44287.302511574075</v>
          </cell>
          <cell r="G101187">
            <v>0</v>
          </cell>
        </row>
        <row r="101188">
          <cell r="A101188">
            <v>458254</v>
          </cell>
          <cell r="B101188">
            <v>9984</v>
          </cell>
          <cell r="C101188">
            <v>44312.259664351863</v>
          </cell>
          <cell r="D101188">
            <v>12506</v>
          </cell>
          <cell r="E101188">
            <v>1200</v>
          </cell>
          <cell r="F101188">
            <v>44197.133923611109</v>
          </cell>
          <cell r="G101188">
            <v>0</v>
          </cell>
        </row>
        <row r="101189">
          <cell r="A101189">
            <v>458257</v>
          </cell>
          <cell r="B101189">
            <v>11146</v>
          </cell>
          <cell r="C101189">
            <v>44312.261192129627</v>
          </cell>
          <cell r="D101189">
            <v>7343</v>
          </cell>
          <cell r="E101189">
            <v>1200</v>
          </cell>
          <cell r="F101189">
            <v>44166.252939814818</v>
          </cell>
          <cell r="G101189">
            <v>0</v>
          </cell>
        </row>
        <row r="101190">
          <cell r="A101190">
            <v>458264</v>
          </cell>
          <cell r="B101190">
            <v>989</v>
          </cell>
          <cell r="C101190">
            <v>44312.261400462958</v>
          </cell>
          <cell r="D101190">
            <v>6041</v>
          </cell>
          <cell r="E101190">
            <v>960</v>
          </cell>
          <cell r="F101190">
            <v>44256.102754629632</v>
          </cell>
          <cell r="G101190">
            <v>0</v>
          </cell>
        </row>
        <row r="101191">
          <cell r="A101191">
            <v>458271</v>
          </cell>
          <cell r="B101191">
            <v>9559</v>
          </cell>
          <cell r="C101191">
            <v>44312.263784722221</v>
          </cell>
          <cell r="D101191">
            <v>2731</v>
          </cell>
          <cell r="E101191">
            <v>1200</v>
          </cell>
          <cell r="F101191">
            <v>44198.486990740741</v>
          </cell>
          <cell r="G101191">
            <v>0</v>
          </cell>
        </row>
        <row r="101192">
          <cell r="A101192">
            <v>458277</v>
          </cell>
          <cell r="B101192">
            <v>2661</v>
          </cell>
          <cell r="C101192">
            <v>44312.266099537039</v>
          </cell>
          <cell r="D101192">
            <v>13033</v>
          </cell>
          <cell r="E101192">
            <v>1200</v>
          </cell>
          <cell r="F101192">
            <v>44075.387592592589</v>
          </cell>
          <cell r="G101192">
            <v>0</v>
          </cell>
        </row>
        <row r="101193">
          <cell r="A101193">
            <v>458280</v>
          </cell>
          <cell r="B101193">
            <v>5042</v>
          </cell>
          <cell r="C101193">
            <v>44312.266122685192</v>
          </cell>
          <cell r="D101193">
            <v>3821</v>
          </cell>
          <cell r="E101193">
            <v>1200</v>
          </cell>
          <cell r="F101193">
            <v>43835.019953703704</v>
          </cell>
          <cell r="G101193">
            <v>0</v>
          </cell>
        </row>
        <row r="101194">
          <cell r="A101194">
            <v>458284</v>
          </cell>
          <cell r="B101194">
            <v>6131</v>
          </cell>
          <cell r="C101194">
            <v>44312.270543981482</v>
          </cell>
          <cell r="D101194">
            <v>638</v>
          </cell>
          <cell r="E101194">
            <v>1200</v>
          </cell>
          <cell r="F101194">
            <v>44166.575787037036</v>
          </cell>
          <cell r="G101194">
            <v>0</v>
          </cell>
        </row>
        <row r="101195">
          <cell r="A101195">
            <v>458285</v>
          </cell>
          <cell r="B101195">
            <v>4794</v>
          </cell>
          <cell r="C101195">
            <v>44312.270949074067</v>
          </cell>
          <cell r="D101195">
            <v>2096</v>
          </cell>
          <cell r="E101195">
            <v>1200</v>
          </cell>
          <cell r="F101195">
            <v>44044.189236111109</v>
          </cell>
          <cell r="G101195">
            <v>0</v>
          </cell>
        </row>
        <row r="101196">
          <cell r="A101196">
            <v>458289</v>
          </cell>
          <cell r="B101196">
            <v>5730</v>
          </cell>
          <cell r="C101196">
            <v>44312.271053240736</v>
          </cell>
          <cell r="D101196">
            <v>4674</v>
          </cell>
          <cell r="E101196">
            <v>1200</v>
          </cell>
          <cell r="F101196">
            <v>44075.012592592589</v>
          </cell>
          <cell r="G101196">
            <v>0</v>
          </cell>
        </row>
        <row r="101197">
          <cell r="A101197">
            <v>458293</v>
          </cell>
          <cell r="B101197">
            <v>6590</v>
          </cell>
          <cell r="C101197">
            <v>44312.2737037037</v>
          </cell>
          <cell r="D101197">
            <v>3821</v>
          </cell>
          <cell r="E101197">
            <v>1200</v>
          </cell>
          <cell r="F101197">
            <v>43835.019953703704</v>
          </cell>
          <cell r="G101197">
            <v>0</v>
          </cell>
        </row>
        <row r="101198">
          <cell r="A101198">
            <v>458294</v>
          </cell>
          <cell r="B101198">
            <v>12705</v>
          </cell>
          <cell r="C101198">
            <v>44312.274652777778</v>
          </cell>
          <cell r="D101198">
            <v>13758</v>
          </cell>
          <cell r="E101198">
            <v>1200</v>
          </cell>
          <cell r="F101198">
            <v>44167.442152777781</v>
          </cell>
          <cell r="G101198">
            <v>0</v>
          </cell>
        </row>
        <row r="101199">
          <cell r="A101199">
            <v>458295</v>
          </cell>
          <cell r="B101199">
            <v>1685</v>
          </cell>
          <cell r="C101199">
            <v>44312.279062499998</v>
          </cell>
          <cell r="D101199">
            <v>9637</v>
          </cell>
          <cell r="E101199">
            <v>1200</v>
          </cell>
          <cell r="F101199">
            <v>44287.032349537039</v>
          </cell>
          <cell r="G101199">
            <v>0</v>
          </cell>
        </row>
        <row r="101200">
          <cell r="A101200">
            <v>458299</v>
          </cell>
          <cell r="B101200">
            <v>4519</v>
          </cell>
          <cell r="C101200">
            <v>44312.286064814813</v>
          </cell>
          <cell r="D101200">
            <v>264</v>
          </cell>
          <cell r="E101200">
            <v>960</v>
          </cell>
          <cell r="F101200">
            <v>44045.331446759257</v>
          </cell>
          <cell r="G101200">
            <v>0</v>
          </cell>
        </row>
        <row r="101201">
          <cell r="A101201">
            <v>458305</v>
          </cell>
          <cell r="B101201">
            <v>11677</v>
          </cell>
          <cell r="C101201">
            <v>44312.286817129629</v>
          </cell>
          <cell r="D101201">
            <v>13930</v>
          </cell>
          <cell r="E101201">
            <v>1200</v>
          </cell>
          <cell r="F101201">
            <v>44228.165717592594</v>
          </cell>
          <cell r="G101201">
            <v>0</v>
          </cell>
        </row>
        <row r="101202">
          <cell r="A101202">
            <v>458306</v>
          </cell>
          <cell r="B101202">
            <v>11769</v>
          </cell>
          <cell r="C101202">
            <v>44312.295173611114</v>
          </cell>
          <cell r="D101202">
            <v>6236</v>
          </cell>
          <cell r="E101202">
            <v>1200</v>
          </cell>
          <cell r="F101202">
            <v>44256.235601851855</v>
          </cell>
          <cell r="G101202">
            <v>0</v>
          </cell>
        </row>
        <row r="101203">
          <cell r="A101203">
            <v>458308</v>
          </cell>
          <cell r="B101203">
            <v>8569</v>
          </cell>
          <cell r="C101203">
            <v>44312.295706018522</v>
          </cell>
          <cell r="D101203">
            <v>182</v>
          </cell>
          <cell r="E101203">
            <v>1200</v>
          </cell>
          <cell r="F101203">
            <v>44137.592476851853</v>
          </cell>
          <cell r="G101203">
            <v>0</v>
          </cell>
        </row>
        <row r="101204">
          <cell r="A101204">
            <v>458313</v>
          </cell>
          <cell r="B101204">
            <v>5182</v>
          </cell>
          <cell r="C101204">
            <v>44312.296932870369</v>
          </cell>
          <cell r="D101204">
            <v>11045</v>
          </cell>
          <cell r="E101204">
            <v>1200</v>
          </cell>
          <cell r="F101204">
            <v>44258.586516203701</v>
          </cell>
          <cell r="G101204">
            <v>0</v>
          </cell>
        </row>
        <row r="101205">
          <cell r="A101205">
            <v>458319</v>
          </cell>
          <cell r="B101205">
            <v>534</v>
          </cell>
          <cell r="C101205">
            <v>44312.302314814813</v>
          </cell>
          <cell r="D101205">
            <v>4972</v>
          </cell>
          <cell r="E101205">
            <v>1200</v>
          </cell>
          <cell r="F101205">
            <v>43952.029305555552</v>
          </cell>
          <cell r="G101205">
            <v>0</v>
          </cell>
        </row>
        <row r="101206">
          <cell r="A101206">
            <v>458326</v>
          </cell>
          <cell r="B101206">
            <v>2086</v>
          </cell>
          <cell r="C101206">
            <v>44312.304247685177</v>
          </cell>
          <cell r="D101206">
            <v>12030</v>
          </cell>
          <cell r="E101206">
            <v>1200</v>
          </cell>
          <cell r="F101206">
            <v>43832.412627314814</v>
          </cell>
          <cell r="G101206">
            <v>0</v>
          </cell>
        </row>
        <row r="101207">
          <cell r="A101207">
            <v>458333</v>
          </cell>
          <cell r="B101207">
            <v>4999</v>
          </cell>
          <cell r="C101207">
            <v>44312.304479166669</v>
          </cell>
          <cell r="D101207">
            <v>10681</v>
          </cell>
          <cell r="E101207">
            <v>0</v>
          </cell>
          <cell r="F101207">
            <v>43984.759155092594</v>
          </cell>
          <cell r="G101207">
            <v>0</v>
          </cell>
        </row>
        <row r="101208">
          <cell r="A101208">
            <v>458339</v>
          </cell>
          <cell r="B101208">
            <v>13296</v>
          </cell>
          <cell r="C101208">
            <v>44312.304652777777</v>
          </cell>
          <cell r="D101208">
            <v>12086</v>
          </cell>
          <cell r="E101208">
            <v>1200</v>
          </cell>
          <cell r="F101208">
            <v>44197.109861111108</v>
          </cell>
          <cell r="G101208">
            <v>0</v>
          </cell>
        </row>
        <row r="101209">
          <cell r="A101209">
            <v>458344</v>
          </cell>
          <cell r="B101209">
            <v>9191</v>
          </cell>
          <cell r="C101209">
            <v>44312.31287037037</v>
          </cell>
          <cell r="D101209">
            <v>11954</v>
          </cell>
          <cell r="E101209">
            <v>1200</v>
          </cell>
          <cell r="F101209">
            <v>43922.163784722223</v>
          </cell>
          <cell r="G101209">
            <v>0</v>
          </cell>
        </row>
        <row r="101210">
          <cell r="A101210">
            <v>458349</v>
          </cell>
          <cell r="B101210">
            <v>963</v>
          </cell>
          <cell r="C101210">
            <v>44312.313414351847</v>
          </cell>
          <cell r="D101210">
            <v>4782</v>
          </cell>
          <cell r="E101210">
            <v>1200</v>
          </cell>
          <cell r="F101210">
            <v>44105.143101851849</v>
          </cell>
          <cell r="G101210">
            <v>0</v>
          </cell>
        </row>
        <row r="101211">
          <cell r="A101211">
            <v>458355</v>
          </cell>
          <cell r="B101211">
            <v>9851</v>
          </cell>
          <cell r="C101211">
            <v>44312.314293981479</v>
          </cell>
          <cell r="D101211">
            <v>11551</v>
          </cell>
          <cell r="E101211">
            <v>960</v>
          </cell>
          <cell r="F101211">
            <v>43983.338842592595</v>
          </cell>
          <cell r="G101211">
            <v>0</v>
          </cell>
        </row>
        <row r="101212">
          <cell r="A101212">
            <v>458359</v>
          </cell>
          <cell r="B101212">
            <v>5159</v>
          </cell>
          <cell r="C101212">
            <v>44312.318599537037</v>
          </cell>
          <cell r="D101212">
            <v>1181</v>
          </cell>
          <cell r="E101212">
            <v>1200</v>
          </cell>
          <cell r="F101212">
            <v>43985.458460648151</v>
          </cell>
          <cell r="G101212">
            <v>0</v>
          </cell>
        </row>
        <row r="101213">
          <cell r="A101213">
            <v>458360</v>
          </cell>
          <cell r="B101213">
            <v>8877</v>
          </cell>
          <cell r="C101213">
            <v>44312.324537037042</v>
          </cell>
          <cell r="D101213">
            <v>2598</v>
          </cell>
          <cell r="E101213">
            <v>1200</v>
          </cell>
          <cell r="F101213">
            <v>44137.036446759259</v>
          </cell>
          <cell r="G101213">
            <v>0</v>
          </cell>
        </row>
        <row r="101214">
          <cell r="A101214">
            <v>458363</v>
          </cell>
          <cell r="B101214">
            <v>9450</v>
          </cell>
          <cell r="C101214">
            <v>44312.324583333328</v>
          </cell>
          <cell r="D101214">
            <v>11562</v>
          </cell>
          <cell r="E101214">
            <v>0</v>
          </cell>
          <cell r="F101214">
            <v>44076.770902777775</v>
          </cell>
          <cell r="G101214">
            <v>0</v>
          </cell>
        </row>
        <row r="101215">
          <cell r="A101215">
            <v>458369</v>
          </cell>
          <cell r="B101215">
            <v>7458</v>
          </cell>
          <cell r="C101215">
            <v>44312.327187499999</v>
          </cell>
          <cell r="D101215">
            <v>1416</v>
          </cell>
          <cell r="E101215">
            <v>1200</v>
          </cell>
          <cell r="F101215">
            <v>44075.540567129632</v>
          </cell>
          <cell r="G101215">
            <v>0</v>
          </cell>
        </row>
        <row r="101216">
          <cell r="A101216">
            <v>458375</v>
          </cell>
          <cell r="B101216">
            <v>1491</v>
          </cell>
          <cell r="C101216">
            <v>44312.331331018519</v>
          </cell>
          <cell r="D101216">
            <v>1811</v>
          </cell>
          <cell r="E101216">
            <v>1200</v>
          </cell>
          <cell r="F101216">
            <v>44229.445370370369</v>
          </cell>
          <cell r="G101216">
            <v>0</v>
          </cell>
        </row>
        <row r="101217">
          <cell r="A101217">
            <v>458381</v>
          </cell>
          <cell r="B101217">
            <v>11729</v>
          </cell>
          <cell r="C101217">
            <v>44312.332488425927</v>
          </cell>
          <cell r="D101217">
            <v>2628</v>
          </cell>
          <cell r="E101217">
            <v>1200</v>
          </cell>
          <cell r="F101217">
            <v>44077.032141203701</v>
          </cell>
          <cell r="G101217">
            <v>0</v>
          </cell>
        </row>
        <row r="101218">
          <cell r="A101218">
            <v>458383</v>
          </cell>
          <cell r="B101218">
            <v>4353</v>
          </cell>
          <cell r="C101218">
            <v>44312.336770833332</v>
          </cell>
          <cell r="D101218">
            <v>1300</v>
          </cell>
          <cell r="E101218">
            <v>960</v>
          </cell>
          <cell r="F101218">
            <v>44256.091504629629</v>
          </cell>
          <cell r="G101218">
            <v>0</v>
          </cell>
        </row>
        <row r="101219">
          <cell r="A101219">
            <v>458389</v>
          </cell>
          <cell r="B101219">
            <v>7803</v>
          </cell>
          <cell r="C101219">
            <v>44312.339988425927</v>
          </cell>
          <cell r="D101219">
            <v>7734</v>
          </cell>
          <cell r="E101219">
            <v>960</v>
          </cell>
          <cell r="F101219">
            <v>44044.098761574074</v>
          </cell>
          <cell r="G101219">
            <v>0</v>
          </cell>
        </row>
        <row r="101220">
          <cell r="A101220">
            <v>458396</v>
          </cell>
          <cell r="B101220">
            <v>6879</v>
          </cell>
          <cell r="C101220">
            <v>44312.344594907408</v>
          </cell>
          <cell r="D101220">
            <v>10805</v>
          </cell>
          <cell r="E101220">
            <v>960</v>
          </cell>
          <cell r="F101220">
            <v>44075.547384259262</v>
          </cell>
          <cell r="G101220">
            <v>0</v>
          </cell>
        </row>
        <row r="101221">
          <cell r="A101221">
            <v>458404</v>
          </cell>
          <cell r="B101221">
            <v>4205</v>
          </cell>
          <cell r="C101221">
            <v>44312.350960648153</v>
          </cell>
          <cell r="D101221">
            <v>10526</v>
          </cell>
          <cell r="E101221">
            <v>1200</v>
          </cell>
          <cell r="F101221">
            <v>43922.45652777778</v>
          </cell>
          <cell r="G101221">
            <v>0</v>
          </cell>
        </row>
        <row r="101222">
          <cell r="A101222">
            <v>458406</v>
          </cell>
          <cell r="B101222">
            <v>6930</v>
          </cell>
          <cell r="C101222">
            <v>44312.355497685188</v>
          </cell>
          <cell r="D101222">
            <v>1834</v>
          </cell>
          <cell r="E101222">
            <v>1200</v>
          </cell>
          <cell r="F101222">
            <v>44045.603078703702</v>
          </cell>
          <cell r="G101222">
            <v>0</v>
          </cell>
        </row>
        <row r="101223">
          <cell r="A101223">
            <v>458409</v>
          </cell>
          <cell r="B101223">
            <v>10341</v>
          </cell>
          <cell r="C101223">
            <v>44312.356030092589</v>
          </cell>
          <cell r="D101223">
            <v>4674</v>
          </cell>
          <cell r="E101223">
            <v>1200</v>
          </cell>
          <cell r="F101223">
            <v>44075.012592592589</v>
          </cell>
          <cell r="G101223">
            <v>0</v>
          </cell>
        </row>
        <row r="101224">
          <cell r="A101224">
            <v>458411</v>
          </cell>
          <cell r="B101224">
            <v>5167</v>
          </cell>
          <cell r="C101224">
            <v>44312.356747685182</v>
          </cell>
          <cell r="D101224">
            <v>11210</v>
          </cell>
          <cell r="E101224">
            <v>1200</v>
          </cell>
          <cell r="F101224">
            <v>43922.334780092591</v>
          </cell>
          <cell r="G101224">
            <v>0</v>
          </cell>
        </row>
        <row r="101225">
          <cell r="A101225">
            <v>458417</v>
          </cell>
          <cell r="B101225">
            <v>8060</v>
          </cell>
          <cell r="C101225">
            <v>44312.35728009259</v>
          </cell>
          <cell r="D101225">
            <v>704</v>
          </cell>
          <cell r="E101225">
            <v>960</v>
          </cell>
          <cell r="F101225">
            <v>44075.203321759262</v>
          </cell>
          <cell r="G101225">
            <v>0</v>
          </cell>
        </row>
        <row r="101226">
          <cell r="A101226">
            <v>458419</v>
          </cell>
          <cell r="B101226">
            <v>12666</v>
          </cell>
          <cell r="C101226">
            <v>44312.357615740737</v>
          </cell>
          <cell r="D101226">
            <v>228</v>
          </cell>
          <cell r="E101226">
            <v>1200</v>
          </cell>
          <cell r="F101226">
            <v>44200.374178240738</v>
          </cell>
          <cell r="G101226">
            <v>0</v>
          </cell>
        </row>
        <row r="101227">
          <cell r="A101227">
            <v>458421</v>
          </cell>
          <cell r="B101227">
            <v>1915</v>
          </cell>
          <cell r="C101227">
            <v>44312.363622685189</v>
          </cell>
          <cell r="D101227">
            <v>13930</v>
          </cell>
          <cell r="E101227">
            <v>1200</v>
          </cell>
          <cell r="F101227">
            <v>44228.165717592594</v>
          </cell>
          <cell r="G101227">
            <v>0</v>
          </cell>
        </row>
        <row r="101228">
          <cell r="A101228">
            <v>458424</v>
          </cell>
          <cell r="B101228">
            <v>8535</v>
          </cell>
          <cell r="C101228">
            <v>44312.366562499999</v>
          </cell>
          <cell r="D101228">
            <v>4947</v>
          </cell>
          <cell r="E101228">
            <v>0</v>
          </cell>
          <cell r="F101228">
            <v>43983.628136574072</v>
          </cell>
          <cell r="G101228">
            <v>0</v>
          </cell>
        </row>
        <row r="101229">
          <cell r="A101229">
            <v>458425</v>
          </cell>
          <cell r="B101229">
            <v>5422</v>
          </cell>
          <cell r="C101229">
            <v>44312.367013888892</v>
          </cell>
          <cell r="D101229">
            <v>10347</v>
          </cell>
          <cell r="E101229">
            <v>0</v>
          </cell>
          <cell r="F101229">
            <v>44076.1249537037</v>
          </cell>
          <cell r="G101229">
            <v>0</v>
          </cell>
        </row>
        <row r="101230">
          <cell r="A101230">
            <v>458428</v>
          </cell>
          <cell r="B101230">
            <v>4600</v>
          </cell>
          <cell r="C101230">
            <v>44312.369930555556</v>
          </cell>
          <cell r="D101230">
            <v>291</v>
          </cell>
          <cell r="E101230">
            <v>1200</v>
          </cell>
          <cell r="F101230">
            <v>44197.072800925926</v>
          </cell>
          <cell r="G101230">
            <v>0</v>
          </cell>
        </row>
        <row r="101231">
          <cell r="A101231">
            <v>458434</v>
          </cell>
          <cell r="B101231">
            <v>11449</v>
          </cell>
          <cell r="C101231">
            <v>44312.372395833343</v>
          </cell>
          <cell r="D101231">
            <v>10111</v>
          </cell>
          <cell r="E101231">
            <v>1200</v>
          </cell>
          <cell r="F101231">
            <v>43891.165625000001</v>
          </cell>
          <cell r="G101231">
            <v>0</v>
          </cell>
        </row>
        <row r="101232">
          <cell r="A101232">
            <v>458436</v>
          </cell>
          <cell r="B101232">
            <v>4090</v>
          </cell>
          <cell r="C101232">
            <v>44312.374027777783</v>
          </cell>
          <cell r="D101232">
            <v>8064</v>
          </cell>
          <cell r="E101232">
            <v>1200</v>
          </cell>
          <cell r="F101232">
            <v>43832.876203703701</v>
          </cell>
          <cell r="G101232">
            <v>0</v>
          </cell>
        </row>
        <row r="101233">
          <cell r="A101233">
            <v>458440</v>
          </cell>
          <cell r="B101233">
            <v>13839</v>
          </cell>
          <cell r="C101233">
            <v>44312.377939814818</v>
          </cell>
          <cell r="D101233">
            <v>1300</v>
          </cell>
          <cell r="E101233">
            <v>1200</v>
          </cell>
          <cell r="F101233">
            <v>44256.091504629629</v>
          </cell>
          <cell r="G101233">
            <v>0</v>
          </cell>
        </row>
        <row r="101234">
          <cell r="A101234">
            <v>458447</v>
          </cell>
          <cell r="B101234">
            <v>7763</v>
          </cell>
          <cell r="C101234">
            <v>44312.389189814807</v>
          </cell>
          <cell r="D101234">
            <v>104</v>
          </cell>
          <cell r="E101234">
            <v>960</v>
          </cell>
          <cell r="F101234">
            <v>44013.286412037036</v>
          </cell>
          <cell r="G101234">
            <v>0</v>
          </cell>
        </row>
        <row r="101235">
          <cell r="A101235">
            <v>458450</v>
          </cell>
          <cell r="B101235">
            <v>8025</v>
          </cell>
          <cell r="C101235">
            <v>44312.395740740743</v>
          </cell>
          <cell r="D101235">
            <v>11110</v>
          </cell>
          <cell r="E101235">
            <v>0</v>
          </cell>
          <cell r="F101235">
            <v>44197.16915509259</v>
          </cell>
          <cell r="G101235">
            <v>0</v>
          </cell>
        </row>
        <row r="101236">
          <cell r="A101236">
            <v>458453</v>
          </cell>
          <cell r="B101236">
            <v>9047</v>
          </cell>
          <cell r="C101236">
            <v>44312.398564814823</v>
          </cell>
          <cell r="D101236">
            <v>9086</v>
          </cell>
          <cell r="E101236">
            <v>1200</v>
          </cell>
          <cell r="F101236">
            <v>43952.751793981479</v>
          </cell>
          <cell r="G101236">
            <v>0</v>
          </cell>
        </row>
        <row r="101237">
          <cell r="A101237">
            <v>458460</v>
          </cell>
          <cell r="B101237">
            <v>4648</v>
          </cell>
          <cell r="C101237">
            <v>44312.39875</v>
          </cell>
          <cell r="D101237">
            <v>11045</v>
          </cell>
          <cell r="E101237">
            <v>1200</v>
          </cell>
          <cell r="F101237">
            <v>44258.586516203701</v>
          </cell>
          <cell r="G101237">
            <v>0</v>
          </cell>
        </row>
        <row r="101238">
          <cell r="A101238">
            <v>458467</v>
          </cell>
          <cell r="B101238">
            <v>5179</v>
          </cell>
          <cell r="C101238">
            <v>44312.400266203702</v>
          </cell>
          <cell r="D101238">
            <v>3127</v>
          </cell>
          <cell r="E101238">
            <v>1200</v>
          </cell>
          <cell r="F101238">
            <v>44228.637395833335</v>
          </cell>
          <cell r="G101238">
            <v>0</v>
          </cell>
        </row>
        <row r="101239">
          <cell r="A101239">
            <v>458473</v>
          </cell>
          <cell r="B101239">
            <v>8664</v>
          </cell>
          <cell r="C101239">
            <v>44312.406226851846</v>
          </cell>
          <cell r="D101239">
            <v>6721</v>
          </cell>
          <cell r="E101239">
            <v>1200</v>
          </cell>
          <cell r="F101239">
            <v>44075.447638888887</v>
          </cell>
          <cell r="G101239">
            <v>0</v>
          </cell>
        </row>
        <row r="101240">
          <cell r="A101240">
            <v>458477</v>
          </cell>
          <cell r="B101240">
            <v>13976</v>
          </cell>
          <cell r="C101240">
            <v>44312.406307870369</v>
          </cell>
          <cell r="D101240">
            <v>6558</v>
          </cell>
          <cell r="E101240">
            <v>1200</v>
          </cell>
          <cell r="F101240">
            <v>44201.396932870368</v>
          </cell>
          <cell r="G101240">
            <v>0</v>
          </cell>
        </row>
        <row r="101241">
          <cell r="A101241">
            <v>458479</v>
          </cell>
          <cell r="B101241">
            <v>4539</v>
          </cell>
          <cell r="C101241">
            <v>44312.406342592592</v>
          </cell>
          <cell r="D101241">
            <v>12523</v>
          </cell>
          <cell r="E101241">
            <v>1200</v>
          </cell>
          <cell r="F101241">
            <v>44105.083819444444</v>
          </cell>
          <cell r="G101241">
            <v>0</v>
          </cell>
        </row>
        <row r="101242">
          <cell r="A101242">
            <v>458483</v>
          </cell>
          <cell r="B101242">
            <v>511</v>
          </cell>
          <cell r="C101242">
            <v>44312.411550925928</v>
          </cell>
          <cell r="D101242">
            <v>6210</v>
          </cell>
          <cell r="E101242">
            <v>1200</v>
          </cell>
          <cell r="F101242">
            <v>43922.62840277778</v>
          </cell>
          <cell r="G101242">
            <v>0</v>
          </cell>
        </row>
        <row r="101243">
          <cell r="A101243">
            <v>458489</v>
          </cell>
          <cell r="B101243">
            <v>3693</v>
          </cell>
          <cell r="C101243">
            <v>44312.413506944453</v>
          </cell>
          <cell r="D101243">
            <v>13853</v>
          </cell>
          <cell r="E101243">
            <v>1200</v>
          </cell>
          <cell r="F101243">
            <v>44075.264965277776</v>
          </cell>
          <cell r="G101243">
            <v>0</v>
          </cell>
        </row>
        <row r="101244">
          <cell r="A101244">
            <v>458490</v>
          </cell>
          <cell r="B101244">
            <v>8257</v>
          </cell>
          <cell r="C101244">
            <v>44312.415833333333</v>
          </cell>
          <cell r="D101244">
            <v>13562</v>
          </cell>
          <cell r="E101244">
            <v>1200</v>
          </cell>
          <cell r="F101244">
            <v>44197.921203703707</v>
          </cell>
          <cell r="G101244">
            <v>0</v>
          </cell>
        </row>
        <row r="101245">
          <cell r="A101245">
            <v>458496</v>
          </cell>
          <cell r="B101245">
            <v>13332</v>
          </cell>
          <cell r="C101245">
            <v>44312.416203703702</v>
          </cell>
          <cell r="D101245">
            <v>878</v>
          </cell>
          <cell r="E101245">
            <v>1200</v>
          </cell>
          <cell r="F101245">
            <v>43922.969097222223</v>
          </cell>
          <cell r="G101245">
            <v>0</v>
          </cell>
        </row>
        <row r="101246">
          <cell r="A101246">
            <v>458503</v>
          </cell>
          <cell r="B101246">
            <v>10020</v>
          </cell>
          <cell r="C101246">
            <v>44312.417337962957</v>
          </cell>
          <cell r="D101246">
            <v>8530</v>
          </cell>
          <cell r="E101246">
            <v>1200</v>
          </cell>
          <cell r="F101246">
            <v>44136.910833333335</v>
          </cell>
          <cell r="G101246">
            <v>0</v>
          </cell>
        </row>
        <row r="101247">
          <cell r="A101247">
            <v>458507</v>
          </cell>
          <cell r="B101247">
            <v>9733</v>
          </cell>
          <cell r="C101247">
            <v>44312.419710648152</v>
          </cell>
          <cell r="D101247">
            <v>2780</v>
          </cell>
          <cell r="E101247">
            <v>1200</v>
          </cell>
          <cell r="F101247">
            <v>44044.350624999999</v>
          </cell>
          <cell r="G101247">
            <v>0</v>
          </cell>
        </row>
        <row r="101248">
          <cell r="A101248">
            <v>458510</v>
          </cell>
          <cell r="B101248">
            <v>6590</v>
          </cell>
          <cell r="C101248">
            <v>44312.42260416667</v>
          </cell>
          <cell r="D101248">
            <v>7964</v>
          </cell>
          <cell r="E101248">
            <v>1200</v>
          </cell>
          <cell r="F101248">
            <v>44166.446377314816</v>
          </cell>
          <cell r="G101248">
            <v>0</v>
          </cell>
        </row>
        <row r="101249">
          <cell r="A101249">
            <v>458514</v>
          </cell>
          <cell r="B101249">
            <v>6216</v>
          </cell>
          <cell r="C101249">
            <v>44312.427083333343</v>
          </cell>
          <cell r="D101249">
            <v>10783</v>
          </cell>
          <cell r="E101249">
            <v>1200</v>
          </cell>
          <cell r="F101249">
            <v>43862.838495370372</v>
          </cell>
          <cell r="G101249">
            <v>0</v>
          </cell>
        </row>
        <row r="101250">
          <cell r="A101250">
            <v>458520</v>
          </cell>
          <cell r="B101250">
            <v>10466</v>
          </cell>
          <cell r="C101250">
            <v>44312.430914351848</v>
          </cell>
          <cell r="D101250">
            <v>11529</v>
          </cell>
          <cell r="E101250">
            <v>1200</v>
          </cell>
          <cell r="F101250">
            <v>44166.238379629627</v>
          </cell>
          <cell r="G101250">
            <v>0</v>
          </cell>
        </row>
        <row r="101251">
          <cell r="A101251">
            <v>458522</v>
          </cell>
          <cell r="B101251">
            <v>10170</v>
          </cell>
          <cell r="C101251">
            <v>44312.432268518518</v>
          </cell>
          <cell r="D101251">
            <v>12086</v>
          </cell>
          <cell r="E101251">
            <v>1200</v>
          </cell>
          <cell r="F101251">
            <v>44197.109861111108</v>
          </cell>
          <cell r="G101251">
            <v>0</v>
          </cell>
        </row>
        <row r="101252">
          <cell r="A101252">
            <v>458527</v>
          </cell>
          <cell r="B101252">
            <v>6919</v>
          </cell>
          <cell r="C101252">
            <v>44312.43240740741</v>
          </cell>
          <cell r="D101252">
            <v>13969</v>
          </cell>
          <cell r="E101252">
            <v>1200</v>
          </cell>
          <cell r="F101252">
            <v>44256.181550925925</v>
          </cell>
          <cell r="G101252">
            <v>0</v>
          </cell>
        </row>
        <row r="101253">
          <cell r="A101253">
            <v>458528</v>
          </cell>
          <cell r="B101253">
            <v>11829</v>
          </cell>
          <cell r="C101253">
            <v>44312.432442129633</v>
          </cell>
          <cell r="D101253">
            <v>1194</v>
          </cell>
          <cell r="E101253">
            <v>1200</v>
          </cell>
          <cell r="F101253">
            <v>44136.667731481481</v>
          </cell>
          <cell r="G101253">
            <v>0</v>
          </cell>
        </row>
        <row r="101254">
          <cell r="A101254">
            <v>458529</v>
          </cell>
          <cell r="B101254">
            <v>6465</v>
          </cell>
          <cell r="C101254">
            <v>44312.43273148148</v>
          </cell>
          <cell r="D101254">
            <v>11864</v>
          </cell>
          <cell r="E101254">
            <v>1200</v>
          </cell>
          <cell r="F101254">
            <v>44200.542662037034</v>
          </cell>
          <cell r="G101254">
            <v>0</v>
          </cell>
        </row>
        <row r="101255">
          <cell r="A101255">
            <v>458530</v>
          </cell>
          <cell r="B101255">
            <v>3679</v>
          </cell>
          <cell r="C101255">
            <v>44312.438703703701</v>
          </cell>
          <cell r="D101255">
            <v>5204</v>
          </cell>
          <cell r="E101255">
            <v>0</v>
          </cell>
          <cell r="F101255">
            <v>43922.600034722222</v>
          </cell>
          <cell r="G101255">
            <v>0</v>
          </cell>
        </row>
        <row r="101256">
          <cell r="A101256">
            <v>458532</v>
          </cell>
          <cell r="B101256">
            <v>7530</v>
          </cell>
          <cell r="C101256">
            <v>44312.440046296288</v>
          </cell>
          <cell r="D101256">
            <v>3813</v>
          </cell>
          <cell r="E101256">
            <v>960</v>
          </cell>
          <cell r="F101256">
            <v>44044.288703703707</v>
          </cell>
          <cell r="G101256">
            <v>0</v>
          </cell>
        </row>
        <row r="101257">
          <cell r="A101257">
            <v>458536</v>
          </cell>
          <cell r="B101257">
            <v>13680</v>
          </cell>
          <cell r="C101257">
            <v>44312.440208333333</v>
          </cell>
          <cell r="D101257">
            <v>2421</v>
          </cell>
          <cell r="E101257">
            <v>1200</v>
          </cell>
          <cell r="F101257">
            <v>44044.368518518517</v>
          </cell>
          <cell r="G101257">
            <v>0</v>
          </cell>
        </row>
        <row r="101258">
          <cell r="A101258">
            <v>458539</v>
          </cell>
          <cell r="B101258">
            <v>1087</v>
          </cell>
          <cell r="C101258">
            <v>44312.440937500003</v>
          </cell>
          <cell r="D101258">
            <v>12086</v>
          </cell>
          <cell r="E101258">
            <v>1200</v>
          </cell>
          <cell r="F101258">
            <v>44197.109861111108</v>
          </cell>
          <cell r="G101258">
            <v>0</v>
          </cell>
        </row>
        <row r="101259">
          <cell r="A101259">
            <v>458546</v>
          </cell>
          <cell r="B101259">
            <v>11280</v>
          </cell>
          <cell r="C101259">
            <v>44312.442094907397</v>
          </cell>
          <cell r="D101259">
            <v>3176</v>
          </cell>
          <cell r="E101259">
            <v>1200</v>
          </cell>
          <cell r="F101259">
            <v>44287.313287037039</v>
          </cell>
          <cell r="G101259">
            <v>0</v>
          </cell>
        </row>
        <row r="101260">
          <cell r="A101260">
            <v>458551</v>
          </cell>
          <cell r="B101260">
            <v>11729</v>
          </cell>
          <cell r="C101260">
            <v>44312.444409722222</v>
          </cell>
          <cell r="D101260">
            <v>940</v>
          </cell>
          <cell r="E101260">
            <v>0</v>
          </cell>
          <cell r="F101260">
            <v>44198.597974537035</v>
          </cell>
          <cell r="G101260">
            <v>0</v>
          </cell>
        </row>
        <row r="101261">
          <cell r="A101261">
            <v>458556</v>
          </cell>
          <cell r="B101261">
            <v>13427</v>
          </cell>
          <cell r="C101261">
            <v>44312.444884259261</v>
          </cell>
          <cell r="D101261">
            <v>8345</v>
          </cell>
          <cell r="E101261">
            <v>1200</v>
          </cell>
          <cell r="F101261">
            <v>44136.537280092591</v>
          </cell>
          <cell r="G101261">
            <v>0</v>
          </cell>
        </row>
        <row r="101262">
          <cell r="A101262">
            <v>458560</v>
          </cell>
          <cell r="B101262">
            <v>5594</v>
          </cell>
          <cell r="C101262">
            <v>44312.448993055557</v>
          </cell>
          <cell r="D101262">
            <v>12391</v>
          </cell>
          <cell r="E101262">
            <v>1200</v>
          </cell>
          <cell r="F101262">
            <v>44198.024780092594</v>
          </cell>
          <cell r="G101262">
            <v>0</v>
          </cell>
        </row>
        <row r="101263">
          <cell r="A101263">
            <v>458564</v>
          </cell>
          <cell r="B101263">
            <v>10108</v>
          </cell>
          <cell r="C101263">
            <v>44312.449571759258</v>
          </cell>
          <cell r="D101263">
            <v>12160</v>
          </cell>
          <cell r="E101263">
            <v>1200</v>
          </cell>
          <cell r="F101263">
            <v>43891.025983796295</v>
          </cell>
          <cell r="G101263">
            <v>0</v>
          </cell>
        </row>
        <row r="101264">
          <cell r="A101264">
            <v>458566</v>
          </cell>
          <cell r="B101264">
            <v>6480</v>
          </cell>
          <cell r="C101264">
            <v>44312.453425925924</v>
          </cell>
          <cell r="D101264">
            <v>1181</v>
          </cell>
          <cell r="E101264">
            <v>1200</v>
          </cell>
          <cell r="F101264">
            <v>43985.458460648151</v>
          </cell>
          <cell r="G101264">
            <v>0</v>
          </cell>
        </row>
        <row r="101265">
          <cell r="A101265">
            <v>458568</v>
          </cell>
          <cell r="B101265">
            <v>3327</v>
          </cell>
          <cell r="C101265">
            <v>44312.453912037039</v>
          </cell>
          <cell r="D101265">
            <v>9309</v>
          </cell>
          <cell r="E101265">
            <v>1200</v>
          </cell>
          <cell r="F101265">
            <v>43862.647430555553</v>
          </cell>
          <cell r="G101265">
            <v>0</v>
          </cell>
        </row>
        <row r="101266">
          <cell r="A101266">
            <v>458569</v>
          </cell>
          <cell r="B101266">
            <v>12968</v>
          </cell>
          <cell r="C101266">
            <v>44312.464479166672</v>
          </cell>
          <cell r="D101266">
            <v>2401</v>
          </cell>
          <cell r="E101266">
            <v>1200</v>
          </cell>
          <cell r="F101266">
            <v>44136.099861111114</v>
          </cell>
          <cell r="G101266">
            <v>0</v>
          </cell>
        </row>
        <row r="101267">
          <cell r="A101267">
            <v>458571</v>
          </cell>
          <cell r="B101267">
            <v>4644</v>
          </cell>
          <cell r="C101267">
            <v>44312.464513888888</v>
          </cell>
          <cell r="D101267">
            <v>5216</v>
          </cell>
          <cell r="E101267">
            <v>1200</v>
          </cell>
          <cell r="F101267">
            <v>44166.069513888891</v>
          </cell>
          <cell r="G101267">
            <v>0</v>
          </cell>
        </row>
        <row r="101268">
          <cell r="A101268">
            <v>458575</v>
          </cell>
          <cell r="B101268">
            <v>3749</v>
          </cell>
          <cell r="C101268">
            <v>44312.465833333343</v>
          </cell>
          <cell r="D101268">
            <v>1811</v>
          </cell>
          <cell r="E101268">
            <v>960</v>
          </cell>
          <cell r="F101268">
            <v>44229.445370370369</v>
          </cell>
          <cell r="G101268">
            <v>0</v>
          </cell>
        </row>
        <row r="101269">
          <cell r="A101269">
            <v>458576</v>
          </cell>
          <cell r="B101269">
            <v>8700</v>
          </cell>
          <cell r="C101269">
            <v>44312.465925925928</v>
          </cell>
          <cell r="D101269">
            <v>7363</v>
          </cell>
          <cell r="E101269">
            <v>1200</v>
          </cell>
          <cell r="F101269">
            <v>44199.606886574074</v>
          </cell>
          <cell r="G101269">
            <v>0</v>
          </cell>
        </row>
        <row r="101270">
          <cell r="A101270">
            <v>458582</v>
          </cell>
          <cell r="B101270">
            <v>11542</v>
          </cell>
          <cell r="C101270">
            <v>44312.466238425928</v>
          </cell>
          <cell r="D101270">
            <v>2167</v>
          </cell>
          <cell r="E101270">
            <v>1200</v>
          </cell>
          <cell r="F101270">
            <v>43983.320763888885</v>
          </cell>
          <cell r="G101270">
            <v>0</v>
          </cell>
        </row>
        <row r="101271">
          <cell r="A101271">
            <v>458583</v>
          </cell>
          <cell r="B101271">
            <v>897</v>
          </cell>
          <cell r="C101271">
            <v>44312.469733796293</v>
          </cell>
          <cell r="D101271">
            <v>3127</v>
          </cell>
          <cell r="E101271">
            <v>960</v>
          </cell>
          <cell r="F101271">
            <v>44228.637395833335</v>
          </cell>
          <cell r="G101271">
            <v>0</v>
          </cell>
        </row>
        <row r="101272">
          <cell r="A101272">
            <v>458587</v>
          </cell>
          <cell r="B101272">
            <v>1972</v>
          </cell>
          <cell r="C101272">
            <v>44312.475185185183</v>
          </cell>
          <cell r="D101272">
            <v>13670</v>
          </cell>
          <cell r="E101272">
            <v>1200</v>
          </cell>
          <cell r="F101272">
            <v>44014.365486111114</v>
          </cell>
          <cell r="G101272">
            <v>0</v>
          </cell>
        </row>
        <row r="101273">
          <cell r="A101273">
            <v>458591</v>
          </cell>
          <cell r="B101273">
            <v>7216</v>
          </cell>
          <cell r="C101273">
            <v>44312.475740740738</v>
          </cell>
          <cell r="D101273">
            <v>12950</v>
          </cell>
          <cell r="E101273">
            <v>1200</v>
          </cell>
          <cell r="F101273">
            <v>44166.169814814813</v>
          </cell>
          <cell r="G101273">
            <v>0</v>
          </cell>
        </row>
        <row r="101274">
          <cell r="A101274">
            <v>458603</v>
          </cell>
          <cell r="B101274">
            <v>805</v>
          </cell>
          <cell r="C101274">
            <v>44312.480717592603</v>
          </cell>
          <cell r="D101274">
            <v>4339</v>
          </cell>
          <cell r="E101274">
            <v>1200</v>
          </cell>
          <cell r="F101274">
            <v>44045.000092592592</v>
          </cell>
          <cell r="G101274">
            <v>0</v>
          </cell>
        </row>
        <row r="101275">
          <cell r="A101275">
            <v>458610</v>
          </cell>
          <cell r="B101275">
            <v>6950</v>
          </cell>
          <cell r="C101275">
            <v>44312.48673611111</v>
          </cell>
          <cell r="D101275">
            <v>5216</v>
          </cell>
          <cell r="E101275">
            <v>1200</v>
          </cell>
          <cell r="F101275">
            <v>44166.069513888891</v>
          </cell>
          <cell r="G101275">
            <v>0</v>
          </cell>
        </row>
        <row r="101276">
          <cell r="A101276">
            <v>458613</v>
          </cell>
          <cell r="B101276">
            <v>9706</v>
          </cell>
          <cell r="C101276">
            <v>44312.486932870372</v>
          </cell>
          <cell r="D101276">
            <v>7370</v>
          </cell>
          <cell r="E101276">
            <v>1200</v>
          </cell>
          <cell r="F101276">
            <v>43983.502604166664</v>
          </cell>
          <cell r="G101276">
            <v>0</v>
          </cell>
        </row>
        <row r="101277">
          <cell r="A101277">
            <v>458619</v>
          </cell>
          <cell r="B101277">
            <v>2069</v>
          </cell>
          <cell r="C101277">
            <v>44312.492129629631</v>
          </cell>
          <cell r="D101277">
            <v>8501</v>
          </cell>
          <cell r="E101277">
            <v>1200</v>
          </cell>
          <cell r="F101277">
            <v>44166.429490740738</v>
          </cell>
          <cell r="G101277">
            <v>0</v>
          </cell>
        </row>
        <row r="101278">
          <cell r="A101278">
            <v>458625</v>
          </cell>
          <cell r="B101278">
            <v>1582</v>
          </cell>
          <cell r="C101278">
            <v>44312.493379629632</v>
          </cell>
          <cell r="D101278">
            <v>6351</v>
          </cell>
          <cell r="E101278">
            <v>1200</v>
          </cell>
          <cell r="F101278">
            <v>44045.819884259261</v>
          </cell>
          <cell r="G101278">
            <v>0</v>
          </cell>
        </row>
        <row r="101279">
          <cell r="A101279">
            <v>458630</v>
          </cell>
          <cell r="B101279">
            <v>9893</v>
          </cell>
          <cell r="C101279">
            <v>44312.500057870369</v>
          </cell>
          <cell r="D101279">
            <v>11562</v>
          </cell>
          <cell r="E101279">
            <v>1200</v>
          </cell>
          <cell r="F101279">
            <v>44076.770902777775</v>
          </cell>
          <cell r="G101279">
            <v>0</v>
          </cell>
        </row>
        <row r="101280">
          <cell r="A101280">
            <v>458632</v>
          </cell>
          <cell r="B101280">
            <v>8406</v>
          </cell>
          <cell r="C101280">
            <v>44312.503611111111</v>
          </cell>
          <cell r="D101280">
            <v>2731</v>
          </cell>
          <cell r="E101280">
            <v>1200</v>
          </cell>
          <cell r="F101280">
            <v>44198.486990740741</v>
          </cell>
          <cell r="G101280">
            <v>0</v>
          </cell>
        </row>
        <row r="101281">
          <cell r="A101281">
            <v>458634</v>
          </cell>
          <cell r="B101281">
            <v>7543</v>
          </cell>
          <cell r="C101281">
            <v>44312.504999999997</v>
          </cell>
          <cell r="D101281">
            <v>12504</v>
          </cell>
          <cell r="E101281">
            <v>0</v>
          </cell>
          <cell r="F101281">
            <v>43833.397569444445</v>
          </cell>
          <cell r="G101281">
            <v>0</v>
          </cell>
        </row>
        <row r="101282">
          <cell r="A101282">
            <v>458636</v>
          </cell>
          <cell r="B101282">
            <v>4986</v>
          </cell>
          <cell r="C101282">
            <v>44312.505416666667</v>
          </cell>
          <cell r="D101282">
            <v>8103</v>
          </cell>
          <cell r="E101282">
            <v>1200</v>
          </cell>
          <cell r="F101282">
            <v>44105.618298611109</v>
          </cell>
          <cell r="G101282">
            <v>0</v>
          </cell>
        </row>
        <row r="101283">
          <cell r="A101283">
            <v>458641</v>
          </cell>
          <cell r="B101283">
            <v>5254</v>
          </cell>
          <cell r="C101283">
            <v>44312.506099537037</v>
          </cell>
          <cell r="D101283">
            <v>10630</v>
          </cell>
          <cell r="E101283">
            <v>1200</v>
          </cell>
          <cell r="F101283">
            <v>44136.003217592595</v>
          </cell>
          <cell r="G101283">
            <v>0</v>
          </cell>
        </row>
        <row r="101284">
          <cell r="A101284">
            <v>458644</v>
          </cell>
          <cell r="B101284">
            <v>4921</v>
          </cell>
          <cell r="C101284">
            <v>44312.506157407413</v>
          </cell>
          <cell r="D101284">
            <v>11264</v>
          </cell>
          <cell r="E101284">
            <v>1200</v>
          </cell>
          <cell r="F101284">
            <v>44228.137824074074</v>
          </cell>
          <cell r="G101284">
            <v>0</v>
          </cell>
        </row>
        <row r="101285">
          <cell r="A101285">
            <v>458650</v>
          </cell>
          <cell r="B101285">
            <v>10721</v>
          </cell>
          <cell r="C101285">
            <v>44312.506388888891</v>
          </cell>
          <cell r="D101285">
            <v>3318</v>
          </cell>
          <cell r="E101285">
            <v>1200</v>
          </cell>
          <cell r="F101285">
            <v>43923.46261574074</v>
          </cell>
          <cell r="G101285">
            <v>0</v>
          </cell>
        </row>
        <row r="101286">
          <cell r="A101286">
            <v>458657</v>
          </cell>
          <cell r="B101286">
            <v>13568</v>
          </cell>
          <cell r="C101286">
            <v>44312.514282407406</v>
          </cell>
          <cell r="D101286">
            <v>11529</v>
          </cell>
          <cell r="E101286">
            <v>960</v>
          </cell>
          <cell r="F101286">
            <v>44166.238379629627</v>
          </cell>
          <cell r="G101286">
            <v>0</v>
          </cell>
        </row>
        <row r="101287">
          <cell r="A101287">
            <v>458658</v>
          </cell>
          <cell r="B101287">
            <v>12787</v>
          </cell>
          <cell r="C101287">
            <v>44312.521157407413</v>
          </cell>
          <cell r="D101287">
            <v>638</v>
          </cell>
          <cell r="E101287">
            <v>1200</v>
          </cell>
          <cell r="F101287">
            <v>44166.575787037036</v>
          </cell>
          <cell r="G101287">
            <v>0</v>
          </cell>
        </row>
        <row r="101288">
          <cell r="A101288">
            <v>458662</v>
          </cell>
          <cell r="B101288">
            <v>3591</v>
          </cell>
          <cell r="C101288">
            <v>44312.523344907408</v>
          </cell>
          <cell r="D101288">
            <v>3124</v>
          </cell>
          <cell r="E101288">
            <v>1200</v>
          </cell>
          <cell r="F101288">
            <v>44256.605046296296</v>
          </cell>
          <cell r="G101288">
            <v>0</v>
          </cell>
        </row>
        <row r="101289">
          <cell r="A101289">
            <v>458664</v>
          </cell>
          <cell r="B101289">
            <v>4468</v>
          </cell>
          <cell r="C101289">
            <v>44312.524502314824</v>
          </cell>
          <cell r="D101289">
            <v>2167</v>
          </cell>
          <cell r="E101289">
            <v>1200</v>
          </cell>
          <cell r="F101289">
            <v>43983.320763888885</v>
          </cell>
          <cell r="G101289">
            <v>0</v>
          </cell>
        </row>
        <row r="101290">
          <cell r="A101290">
            <v>458671</v>
          </cell>
          <cell r="B101290">
            <v>520</v>
          </cell>
          <cell r="C101290">
            <v>44312.52553240741</v>
          </cell>
          <cell r="D101290">
            <v>13853</v>
          </cell>
          <cell r="E101290">
            <v>1200</v>
          </cell>
          <cell r="F101290">
            <v>44075.264965277776</v>
          </cell>
          <cell r="G101290">
            <v>0</v>
          </cell>
        </row>
        <row r="101291">
          <cell r="A101291">
            <v>458677</v>
          </cell>
          <cell r="B101291">
            <v>2168</v>
          </cell>
          <cell r="C101291">
            <v>44312.527928240743</v>
          </cell>
          <cell r="D101291">
            <v>3237</v>
          </cell>
          <cell r="E101291">
            <v>1200</v>
          </cell>
          <cell r="F101291">
            <v>44137.304363425923</v>
          </cell>
          <cell r="G101291">
            <v>0</v>
          </cell>
        </row>
        <row r="101292">
          <cell r="A101292">
            <v>458679</v>
          </cell>
          <cell r="B101292">
            <v>4819</v>
          </cell>
          <cell r="C101292">
            <v>44312.529953703714</v>
          </cell>
          <cell r="D101292">
            <v>13110</v>
          </cell>
          <cell r="E101292">
            <v>1200</v>
          </cell>
          <cell r="F101292">
            <v>43831.863842592589</v>
          </cell>
          <cell r="G101292">
            <v>0</v>
          </cell>
        </row>
        <row r="101293">
          <cell r="A101293">
            <v>458681</v>
          </cell>
          <cell r="B101293">
            <v>12815</v>
          </cell>
          <cell r="C101293">
            <v>44312.5315625</v>
          </cell>
          <cell r="D101293">
            <v>7964</v>
          </cell>
          <cell r="E101293">
            <v>960</v>
          </cell>
          <cell r="F101293">
            <v>44166.446377314816</v>
          </cell>
          <cell r="G101293">
            <v>0</v>
          </cell>
        </row>
        <row r="101294">
          <cell r="A101294">
            <v>458688</v>
          </cell>
          <cell r="B101294">
            <v>9029</v>
          </cell>
          <cell r="C101294">
            <v>44312.531805555547</v>
          </cell>
          <cell r="D101294">
            <v>228</v>
          </cell>
          <cell r="E101294">
            <v>960</v>
          </cell>
          <cell r="F101294">
            <v>44200.374178240738</v>
          </cell>
          <cell r="G101294">
            <v>0</v>
          </cell>
        </row>
        <row r="101295">
          <cell r="A101295">
            <v>458692</v>
          </cell>
          <cell r="B101295">
            <v>3066</v>
          </cell>
          <cell r="C101295">
            <v>44312.535057870373</v>
          </cell>
          <cell r="D101295">
            <v>13969</v>
          </cell>
          <cell r="E101295">
            <v>1200</v>
          </cell>
          <cell r="F101295">
            <v>44256.181550925925</v>
          </cell>
          <cell r="G101295">
            <v>0</v>
          </cell>
        </row>
        <row r="101296">
          <cell r="A101296">
            <v>458697</v>
          </cell>
          <cell r="B101296">
            <v>5730</v>
          </cell>
          <cell r="C101296">
            <v>44312.539537037039</v>
          </cell>
          <cell r="D101296">
            <v>10143</v>
          </cell>
          <cell r="E101296">
            <v>1200</v>
          </cell>
          <cell r="F101296">
            <v>44287.973437499997</v>
          </cell>
          <cell r="G101296">
            <v>0</v>
          </cell>
        </row>
        <row r="101297">
          <cell r="A101297">
            <v>458699</v>
          </cell>
          <cell r="B101297">
            <v>1431</v>
          </cell>
          <cell r="C101297">
            <v>44312.544016203698</v>
          </cell>
          <cell r="D101297">
            <v>9755</v>
          </cell>
          <cell r="E101297">
            <v>0</v>
          </cell>
          <cell r="F101297">
            <v>44167.099872685183</v>
          </cell>
          <cell r="G101297">
            <v>0</v>
          </cell>
        </row>
        <row r="101298">
          <cell r="A101298">
            <v>458708</v>
          </cell>
          <cell r="B101298">
            <v>1045</v>
          </cell>
          <cell r="C101298">
            <v>44312.545601851853</v>
          </cell>
          <cell r="D101298">
            <v>11835</v>
          </cell>
          <cell r="E101298">
            <v>1200</v>
          </cell>
          <cell r="F101298">
            <v>43922.844085648147</v>
          </cell>
          <cell r="G101298">
            <v>0</v>
          </cell>
        </row>
        <row r="101299">
          <cell r="A101299">
            <v>458712</v>
          </cell>
          <cell r="B101299">
            <v>5769</v>
          </cell>
          <cell r="C101299">
            <v>44312.548067129632</v>
          </cell>
          <cell r="D101299">
            <v>4296</v>
          </cell>
          <cell r="E101299">
            <v>1200</v>
          </cell>
          <cell r="F101299">
            <v>44256.847766203704</v>
          </cell>
          <cell r="G101299">
            <v>0</v>
          </cell>
        </row>
        <row r="101300">
          <cell r="A101300">
            <v>458713</v>
          </cell>
          <cell r="B101300">
            <v>4382</v>
          </cell>
          <cell r="C101300">
            <v>44312.550752314812</v>
          </cell>
          <cell r="D101300">
            <v>104</v>
          </cell>
          <cell r="E101300">
            <v>960</v>
          </cell>
          <cell r="F101300">
            <v>44013.286412037036</v>
          </cell>
          <cell r="G101300">
            <v>0</v>
          </cell>
        </row>
        <row r="101301">
          <cell r="A101301">
            <v>458717</v>
          </cell>
          <cell r="B101301">
            <v>939</v>
          </cell>
          <cell r="C101301">
            <v>44312.551261574074</v>
          </cell>
          <cell r="D101301">
            <v>10460</v>
          </cell>
          <cell r="E101301">
            <v>1200</v>
          </cell>
          <cell r="F101301">
            <v>44287.105428240742</v>
          </cell>
          <cell r="G101301">
            <v>0</v>
          </cell>
        </row>
        <row r="101302">
          <cell r="A101302">
            <v>458721</v>
          </cell>
          <cell r="B101302">
            <v>12964</v>
          </cell>
          <cell r="C101302">
            <v>44312.552222222221</v>
          </cell>
          <cell r="D101302">
            <v>2924</v>
          </cell>
          <cell r="E101302">
            <v>1200</v>
          </cell>
          <cell r="F101302">
            <v>44287.302511574075</v>
          </cell>
          <cell r="G101302">
            <v>0</v>
          </cell>
        </row>
        <row r="101303">
          <cell r="A101303">
            <v>458726</v>
          </cell>
          <cell r="B101303">
            <v>8069</v>
          </cell>
          <cell r="C101303">
            <v>44312.559502314813</v>
          </cell>
          <cell r="D101303">
            <v>11922</v>
          </cell>
          <cell r="E101303">
            <v>960</v>
          </cell>
          <cell r="F101303">
            <v>44105.534861111111</v>
          </cell>
          <cell r="G101303">
            <v>0</v>
          </cell>
        </row>
        <row r="101304">
          <cell r="A101304">
            <v>458728</v>
          </cell>
          <cell r="B101304">
            <v>13515</v>
          </cell>
          <cell r="C101304">
            <v>44312.561307870368</v>
          </cell>
          <cell r="D101304">
            <v>9467</v>
          </cell>
          <cell r="E101304">
            <v>1200</v>
          </cell>
          <cell r="F101304">
            <v>44105.524699074071</v>
          </cell>
          <cell r="G101304">
            <v>0</v>
          </cell>
        </row>
        <row r="101305">
          <cell r="A101305">
            <v>458732</v>
          </cell>
          <cell r="B101305">
            <v>3976</v>
          </cell>
          <cell r="C101305">
            <v>44312.563194444447</v>
          </cell>
          <cell r="D101305">
            <v>9309</v>
          </cell>
          <cell r="E101305">
            <v>1200</v>
          </cell>
          <cell r="F101305">
            <v>43862.647430555553</v>
          </cell>
          <cell r="G101305">
            <v>0</v>
          </cell>
        </row>
        <row r="101306">
          <cell r="A101306">
            <v>458737</v>
          </cell>
          <cell r="B101306">
            <v>8331</v>
          </cell>
          <cell r="C101306">
            <v>44312.570625</v>
          </cell>
          <cell r="D101306">
            <v>11726</v>
          </cell>
          <cell r="E101306">
            <v>1200</v>
          </cell>
          <cell r="F101306">
            <v>43835.526423611111</v>
          </cell>
          <cell r="G101306">
            <v>0</v>
          </cell>
        </row>
        <row r="101307">
          <cell r="A101307">
            <v>458742</v>
          </cell>
          <cell r="B101307">
            <v>10425</v>
          </cell>
          <cell r="C101307">
            <v>44312.575104166674</v>
          </cell>
          <cell r="D101307">
            <v>3318</v>
          </cell>
          <cell r="E101307">
            <v>1200</v>
          </cell>
          <cell r="F101307">
            <v>43923.46261574074</v>
          </cell>
          <cell r="G101307">
            <v>0</v>
          </cell>
        </row>
        <row r="101308">
          <cell r="A101308">
            <v>458744</v>
          </cell>
          <cell r="B101308">
            <v>852</v>
          </cell>
          <cell r="C101308">
            <v>44312.575486111113</v>
          </cell>
          <cell r="D101308">
            <v>1670</v>
          </cell>
          <cell r="E101308">
            <v>1200</v>
          </cell>
          <cell r="F101308">
            <v>43952.049432870372</v>
          </cell>
          <cell r="G101308">
            <v>0</v>
          </cell>
        </row>
        <row r="101309">
          <cell r="A101309">
            <v>458750</v>
          </cell>
          <cell r="B101309">
            <v>10825</v>
          </cell>
          <cell r="C101309">
            <v>44312.579421296286</v>
          </cell>
          <cell r="D101309">
            <v>11264</v>
          </cell>
          <cell r="E101309">
            <v>1200</v>
          </cell>
          <cell r="F101309">
            <v>44228.137824074074</v>
          </cell>
          <cell r="G101309">
            <v>0</v>
          </cell>
        </row>
        <row r="101310">
          <cell r="A101310">
            <v>458753</v>
          </cell>
          <cell r="B101310">
            <v>9436</v>
          </cell>
          <cell r="C101310">
            <v>44312.579652777778</v>
          </cell>
          <cell r="D101310">
            <v>878</v>
          </cell>
          <cell r="E101310">
            <v>1200</v>
          </cell>
          <cell r="F101310">
            <v>43922.969097222223</v>
          </cell>
          <cell r="G101310">
            <v>0</v>
          </cell>
        </row>
        <row r="101311">
          <cell r="A101311">
            <v>458754</v>
          </cell>
          <cell r="B101311">
            <v>8309</v>
          </cell>
          <cell r="C101311">
            <v>44312.58184027778</v>
          </cell>
          <cell r="D101311">
            <v>11437</v>
          </cell>
          <cell r="E101311">
            <v>1200</v>
          </cell>
          <cell r="F101311">
            <v>43923.125856481478</v>
          </cell>
          <cell r="G101311">
            <v>0</v>
          </cell>
        </row>
        <row r="101312">
          <cell r="A101312">
            <v>458756</v>
          </cell>
          <cell r="B101312">
            <v>7725</v>
          </cell>
          <cell r="C101312">
            <v>44312.588553240741</v>
          </cell>
          <cell r="D101312">
            <v>2883</v>
          </cell>
          <cell r="E101312">
            <v>1200</v>
          </cell>
          <cell r="F101312">
            <v>44257.192303240743</v>
          </cell>
          <cell r="G101312">
            <v>0</v>
          </cell>
        </row>
        <row r="101313">
          <cell r="A101313">
            <v>458758</v>
          </cell>
          <cell r="B101313">
            <v>9410</v>
          </cell>
          <cell r="C101313">
            <v>44312.591226851851</v>
          </cell>
          <cell r="D101313">
            <v>13007</v>
          </cell>
          <cell r="E101313">
            <v>1200</v>
          </cell>
          <cell r="F101313">
            <v>44197.001018518517</v>
          </cell>
          <cell r="G101313">
            <v>0</v>
          </cell>
        </row>
        <row r="101314">
          <cell r="A101314">
            <v>458764</v>
          </cell>
          <cell r="B101314">
            <v>6146</v>
          </cell>
          <cell r="C101314">
            <v>44312.593449074076</v>
          </cell>
          <cell r="D101314">
            <v>12523</v>
          </cell>
          <cell r="E101314">
            <v>1200</v>
          </cell>
          <cell r="F101314">
            <v>44105.083819444444</v>
          </cell>
          <cell r="G101314">
            <v>0</v>
          </cell>
        </row>
        <row r="101315">
          <cell r="A101315">
            <v>458765</v>
          </cell>
          <cell r="B101315">
            <v>2069</v>
          </cell>
          <cell r="C101315">
            <v>44312.5937037037</v>
          </cell>
          <cell r="D101315">
            <v>10587</v>
          </cell>
          <cell r="E101315">
            <v>1200</v>
          </cell>
          <cell r="F101315">
            <v>44013.007175925923</v>
          </cell>
          <cell r="G101315">
            <v>0</v>
          </cell>
        </row>
        <row r="101316">
          <cell r="A101316">
            <v>458770</v>
          </cell>
          <cell r="B101316">
            <v>12692</v>
          </cell>
          <cell r="C101316">
            <v>44312.594699074078</v>
          </cell>
          <cell r="D101316">
            <v>6025</v>
          </cell>
          <cell r="E101316">
            <v>1200</v>
          </cell>
          <cell r="F101316">
            <v>44136.587361111109</v>
          </cell>
          <cell r="G101316">
            <v>0</v>
          </cell>
        </row>
        <row r="101317">
          <cell r="A101317">
            <v>458774</v>
          </cell>
          <cell r="B101317">
            <v>10513</v>
          </cell>
          <cell r="C101317">
            <v>44312.597118055557</v>
          </cell>
          <cell r="D101317">
            <v>2338</v>
          </cell>
          <cell r="E101317">
            <v>1200</v>
          </cell>
          <cell r="F101317">
            <v>43952.015902777777</v>
          </cell>
          <cell r="G101317">
            <v>0</v>
          </cell>
        </row>
        <row r="101318">
          <cell r="A101318">
            <v>458779</v>
          </cell>
          <cell r="B101318">
            <v>3066</v>
          </cell>
          <cell r="C101318">
            <v>44312.600393518522</v>
          </cell>
          <cell r="D101318">
            <v>3465</v>
          </cell>
          <cell r="E101318">
            <v>1200</v>
          </cell>
          <cell r="F101318">
            <v>44287.207592592589</v>
          </cell>
          <cell r="G101318">
            <v>0</v>
          </cell>
        </row>
        <row r="101319">
          <cell r="A101319">
            <v>458781</v>
          </cell>
          <cell r="B101319">
            <v>8471</v>
          </cell>
          <cell r="C101319">
            <v>44312.601099537038</v>
          </cell>
          <cell r="D101319">
            <v>8064</v>
          </cell>
          <cell r="E101319">
            <v>1200</v>
          </cell>
          <cell r="F101319">
            <v>43832.876203703701</v>
          </cell>
          <cell r="G101319">
            <v>0</v>
          </cell>
        </row>
        <row r="101320">
          <cell r="A101320">
            <v>458782</v>
          </cell>
          <cell r="B101320">
            <v>11913</v>
          </cell>
          <cell r="C101320">
            <v>44312.601805555547</v>
          </cell>
          <cell r="D101320">
            <v>10681</v>
          </cell>
          <cell r="E101320">
            <v>1200</v>
          </cell>
          <cell r="F101320">
            <v>43984.759155092594</v>
          </cell>
          <cell r="G101320">
            <v>0</v>
          </cell>
        </row>
        <row r="101321">
          <cell r="A101321">
            <v>458786</v>
          </cell>
          <cell r="B101321">
            <v>11845</v>
          </cell>
          <cell r="C101321">
            <v>44312.602905092594</v>
          </cell>
          <cell r="D101321">
            <v>1737</v>
          </cell>
          <cell r="E101321">
            <v>1200</v>
          </cell>
          <cell r="F101321">
            <v>43923.047071759262</v>
          </cell>
          <cell r="G101321">
            <v>0</v>
          </cell>
        </row>
        <row r="101322">
          <cell r="A101322">
            <v>458793</v>
          </cell>
          <cell r="B101322">
            <v>5264</v>
          </cell>
          <cell r="C101322">
            <v>44312.603333333333</v>
          </cell>
          <cell r="D101322">
            <v>13731</v>
          </cell>
          <cell r="E101322">
            <v>1200</v>
          </cell>
          <cell r="F101322">
            <v>44168.802858796298</v>
          </cell>
          <cell r="G101322">
            <v>0</v>
          </cell>
        </row>
        <row r="101323">
          <cell r="A101323">
            <v>458796</v>
          </cell>
          <cell r="B101323">
            <v>4386</v>
          </cell>
          <cell r="C101323">
            <v>44312.605324074073</v>
          </cell>
          <cell r="D101323">
            <v>1329</v>
          </cell>
          <cell r="E101323">
            <v>1200</v>
          </cell>
          <cell r="F101323">
            <v>44075.264363425929</v>
          </cell>
          <cell r="G101323">
            <v>0</v>
          </cell>
        </row>
        <row r="101324">
          <cell r="A101324">
            <v>458802</v>
          </cell>
          <cell r="B101324">
            <v>7216</v>
          </cell>
          <cell r="C101324">
            <v>44312.610393518517</v>
          </cell>
          <cell r="D101324">
            <v>5952</v>
          </cell>
          <cell r="E101324">
            <v>1200</v>
          </cell>
          <cell r="F101324">
            <v>44013.2809837963</v>
          </cell>
          <cell r="G101324">
            <v>0</v>
          </cell>
        </row>
        <row r="101325">
          <cell r="A101325">
            <v>458803</v>
          </cell>
          <cell r="B101325">
            <v>3993</v>
          </cell>
          <cell r="C101325">
            <v>44312.611585648148</v>
          </cell>
          <cell r="D101325">
            <v>9309</v>
          </cell>
          <cell r="E101325">
            <v>960</v>
          </cell>
          <cell r="F101325">
            <v>43862.647430555553</v>
          </cell>
          <cell r="G101325">
            <v>0</v>
          </cell>
        </row>
        <row r="101326">
          <cell r="A101326">
            <v>458805</v>
          </cell>
          <cell r="B101326">
            <v>4549</v>
          </cell>
          <cell r="C101326">
            <v>44312.618657407409</v>
          </cell>
          <cell r="D101326">
            <v>4361</v>
          </cell>
          <cell r="E101326">
            <v>1200</v>
          </cell>
          <cell r="F101326">
            <v>44166.461400462962</v>
          </cell>
          <cell r="G101326">
            <v>0</v>
          </cell>
        </row>
        <row r="101327">
          <cell r="A101327">
            <v>458812</v>
          </cell>
          <cell r="B101327">
            <v>6056</v>
          </cell>
          <cell r="C101327">
            <v>44312.621967592589</v>
          </cell>
          <cell r="D101327">
            <v>1811</v>
          </cell>
          <cell r="E101327">
            <v>0</v>
          </cell>
          <cell r="F101327">
            <v>44229.445370370369</v>
          </cell>
          <cell r="G101327">
            <v>0</v>
          </cell>
        </row>
        <row r="101328">
          <cell r="A101328">
            <v>458814</v>
          </cell>
          <cell r="B101328">
            <v>12524</v>
          </cell>
          <cell r="C101328">
            <v>44312.624155092592</v>
          </cell>
          <cell r="D101328">
            <v>7281</v>
          </cell>
          <cell r="E101328">
            <v>1200</v>
          </cell>
          <cell r="F101328">
            <v>44136.287256944444</v>
          </cell>
          <cell r="G101328">
            <v>0</v>
          </cell>
        </row>
        <row r="101329">
          <cell r="A101329">
            <v>458818</v>
          </cell>
          <cell r="B101329">
            <v>11060</v>
          </cell>
          <cell r="C101329">
            <v>44312.625879629632</v>
          </cell>
          <cell r="D101329">
            <v>7363</v>
          </cell>
          <cell r="E101329">
            <v>960</v>
          </cell>
          <cell r="F101329">
            <v>44199.606886574074</v>
          </cell>
          <cell r="G101329">
            <v>0</v>
          </cell>
        </row>
        <row r="101330">
          <cell r="A101330">
            <v>458825</v>
          </cell>
          <cell r="B101330">
            <v>4253</v>
          </cell>
          <cell r="C101330">
            <v>44312.627083333333</v>
          </cell>
          <cell r="D101330">
            <v>11339</v>
          </cell>
          <cell r="E101330">
            <v>1200</v>
          </cell>
          <cell r="F101330">
            <v>44136.277511574073</v>
          </cell>
          <cell r="G101330">
            <v>0</v>
          </cell>
        </row>
        <row r="101331">
          <cell r="A101331">
            <v>458829</v>
          </cell>
          <cell r="B101331">
            <v>2825</v>
          </cell>
          <cell r="C101331">
            <v>44312.629189814812</v>
          </cell>
          <cell r="D101331">
            <v>3124</v>
          </cell>
          <cell r="E101331">
            <v>0</v>
          </cell>
          <cell r="F101331">
            <v>44256.605046296296</v>
          </cell>
          <cell r="G101331">
            <v>0</v>
          </cell>
        </row>
        <row r="101332">
          <cell r="A101332">
            <v>458832</v>
          </cell>
          <cell r="B101332">
            <v>838</v>
          </cell>
          <cell r="C101332">
            <v>44312.630578703713</v>
          </cell>
          <cell r="D101332">
            <v>5166</v>
          </cell>
          <cell r="E101332">
            <v>960</v>
          </cell>
          <cell r="F101332">
            <v>44197.428252314814</v>
          </cell>
          <cell r="G101332">
            <v>0</v>
          </cell>
        </row>
        <row r="101333">
          <cell r="A101333">
            <v>458838</v>
          </cell>
          <cell r="B101333">
            <v>3551</v>
          </cell>
          <cell r="C101333">
            <v>44312.632476851853</v>
          </cell>
          <cell r="D101333">
            <v>6962</v>
          </cell>
          <cell r="E101333">
            <v>1200</v>
          </cell>
          <cell r="F101333">
            <v>43922.213738425926</v>
          </cell>
          <cell r="G101333">
            <v>0</v>
          </cell>
        </row>
        <row r="101334">
          <cell r="A101334">
            <v>458845</v>
          </cell>
          <cell r="B101334">
            <v>7831</v>
          </cell>
          <cell r="C101334">
            <v>44312.633923611109</v>
          </cell>
          <cell r="D101334">
            <v>7418</v>
          </cell>
          <cell r="E101334">
            <v>1200</v>
          </cell>
          <cell r="F101334">
            <v>44288.10324074074</v>
          </cell>
          <cell r="G101334">
            <v>0</v>
          </cell>
        </row>
        <row r="101335">
          <cell r="A101335">
            <v>458848</v>
          </cell>
          <cell r="B101335">
            <v>5042</v>
          </cell>
          <cell r="C101335">
            <v>44312.637349537043</v>
          </cell>
          <cell r="D101335">
            <v>13853</v>
          </cell>
          <cell r="E101335">
            <v>1200</v>
          </cell>
          <cell r="F101335">
            <v>44075.264965277776</v>
          </cell>
          <cell r="G101335">
            <v>0</v>
          </cell>
        </row>
        <row r="101336">
          <cell r="A101336">
            <v>458851</v>
          </cell>
          <cell r="B101336">
            <v>11530</v>
          </cell>
          <cell r="C101336">
            <v>44312.640335648153</v>
          </cell>
          <cell r="D101336">
            <v>1897</v>
          </cell>
          <cell r="E101336">
            <v>1200</v>
          </cell>
          <cell r="F101336">
            <v>44166.034872685188</v>
          </cell>
          <cell r="G101336">
            <v>0</v>
          </cell>
        </row>
        <row r="101337">
          <cell r="A101337">
            <v>458858</v>
          </cell>
          <cell r="B101337">
            <v>8233</v>
          </cell>
          <cell r="C101337">
            <v>44312.640983796293</v>
          </cell>
          <cell r="D101337">
            <v>13731</v>
          </cell>
          <cell r="E101337">
            <v>960</v>
          </cell>
          <cell r="F101337">
            <v>44168.802858796298</v>
          </cell>
          <cell r="G101337">
            <v>0</v>
          </cell>
        </row>
        <row r="101338">
          <cell r="A101338">
            <v>458862</v>
          </cell>
          <cell r="B101338">
            <v>5212</v>
          </cell>
          <cell r="C101338">
            <v>44312.641030092593</v>
          </cell>
          <cell r="D101338">
            <v>7370</v>
          </cell>
          <cell r="E101338">
            <v>1200</v>
          </cell>
          <cell r="F101338">
            <v>43983.502604166664</v>
          </cell>
          <cell r="G101338">
            <v>0</v>
          </cell>
        </row>
        <row r="101339">
          <cell r="A101339">
            <v>458869</v>
          </cell>
          <cell r="B101339">
            <v>3567</v>
          </cell>
          <cell r="C101339">
            <v>44312.651400462957</v>
          </cell>
          <cell r="D101339">
            <v>1329</v>
          </cell>
          <cell r="E101339">
            <v>1200</v>
          </cell>
          <cell r="F101339">
            <v>44075.264363425929</v>
          </cell>
          <cell r="G101339">
            <v>0</v>
          </cell>
        </row>
        <row r="101340">
          <cell r="A101340">
            <v>458870</v>
          </cell>
          <cell r="B101340">
            <v>3327</v>
          </cell>
          <cell r="C101340">
            <v>44312.651504629634</v>
          </cell>
          <cell r="D101340">
            <v>10807</v>
          </cell>
          <cell r="E101340">
            <v>0</v>
          </cell>
          <cell r="F101340">
            <v>43953.841516203705</v>
          </cell>
          <cell r="G101340">
            <v>0</v>
          </cell>
        </row>
        <row r="101341">
          <cell r="A101341">
            <v>458874</v>
          </cell>
          <cell r="B101341">
            <v>8471</v>
          </cell>
          <cell r="C101341">
            <v>44312.657800925917</v>
          </cell>
          <cell r="D101341">
            <v>12711</v>
          </cell>
          <cell r="E101341">
            <v>960</v>
          </cell>
          <cell r="F101341">
            <v>43862.756041666667</v>
          </cell>
          <cell r="G101341">
            <v>0</v>
          </cell>
        </row>
        <row r="101342">
          <cell r="A101342">
            <v>458877</v>
          </cell>
          <cell r="B101342">
            <v>7639</v>
          </cell>
          <cell r="C101342">
            <v>44312.662743055553</v>
          </cell>
          <cell r="D101342">
            <v>8590</v>
          </cell>
          <cell r="E101342">
            <v>1200</v>
          </cell>
          <cell r="F101342">
            <v>44136.293263888889</v>
          </cell>
          <cell r="G101342">
            <v>0</v>
          </cell>
        </row>
        <row r="101343">
          <cell r="A101343">
            <v>458878</v>
          </cell>
          <cell r="B101343">
            <v>4386</v>
          </cell>
          <cell r="C101343">
            <v>44312.664409722223</v>
          </cell>
          <cell r="D101343">
            <v>310</v>
          </cell>
          <cell r="E101343">
            <v>1200</v>
          </cell>
          <cell r="F101343">
            <v>44105.154143518521</v>
          </cell>
          <cell r="G101343">
            <v>0</v>
          </cell>
        </row>
        <row r="101344">
          <cell r="A101344">
            <v>458882</v>
          </cell>
          <cell r="B101344">
            <v>2088</v>
          </cell>
          <cell r="C101344">
            <v>44312.669432870367</v>
          </cell>
          <cell r="D101344">
            <v>5925</v>
          </cell>
          <cell r="E101344">
            <v>0</v>
          </cell>
          <cell r="F101344">
            <v>44288.442893518521</v>
          </cell>
          <cell r="G101344">
            <v>0</v>
          </cell>
        </row>
        <row r="101345">
          <cell r="A101345">
            <v>458883</v>
          </cell>
          <cell r="B101345">
            <v>6777</v>
          </cell>
          <cell r="C101345">
            <v>44312.674803240741</v>
          </cell>
          <cell r="D101345">
            <v>6236</v>
          </cell>
          <cell r="E101345">
            <v>1200</v>
          </cell>
          <cell r="F101345">
            <v>44256.235601851855</v>
          </cell>
          <cell r="G101345">
            <v>0</v>
          </cell>
        </row>
        <row r="101346">
          <cell r="A101346">
            <v>458889</v>
          </cell>
          <cell r="B101346">
            <v>4918</v>
          </cell>
          <cell r="C101346">
            <v>44312.679293981477</v>
          </cell>
          <cell r="D101346">
            <v>4339</v>
          </cell>
          <cell r="E101346">
            <v>1200</v>
          </cell>
          <cell r="F101346">
            <v>44045.000092592592</v>
          </cell>
          <cell r="G101346">
            <v>0</v>
          </cell>
        </row>
        <row r="101347">
          <cell r="A101347">
            <v>458891</v>
          </cell>
          <cell r="B101347">
            <v>8814</v>
          </cell>
          <cell r="C101347">
            <v>44312.679664351846</v>
          </cell>
          <cell r="D101347">
            <v>1305</v>
          </cell>
          <cell r="E101347">
            <v>1200</v>
          </cell>
          <cell r="F101347">
            <v>43922.021249999998</v>
          </cell>
          <cell r="G101347">
            <v>0</v>
          </cell>
        </row>
        <row r="101348">
          <cell r="A101348">
            <v>458895</v>
          </cell>
          <cell r="B101348">
            <v>342</v>
          </cell>
          <cell r="C101348">
            <v>44312.687650462962</v>
          </cell>
          <cell r="D101348">
            <v>4808</v>
          </cell>
          <cell r="E101348">
            <v>1200</v>
          </cell>
          <cell r="F101348">
            <v>43835.220995370371</v>
          </cell>
          <cell r="G101348">
            <v>0</v>
          </cell>
        </row>
        <row r="101349">
          <cell r="A101349">
            <v>458901</v>
          </cell>
          <cell r="B101349">
            <v>7559</v>
          </cell>
          <cell r="C101349">
            <v>44312.69021990741</v>
          </cell>
          <cell r="D101349">
            <v>8345</v>
          </cell>
          <cell r="E101349">
            <v>1200</v>
          </cell>
          <cell r="F101349">
            <v>44136.537280092591</v>
          </cell>
          <cell r="G101349">
            <v>0</v>
          </cell>
        </row>
        <row r="101350">
          <cell r="A101350">
            <v>458907</v>
          </cell>
          <cell r="B101350">
            <v>6187</v>
          </cell>
          <cell r="C101350">
            <v>44312.690706018519</v>
          </cell>
          <cell r="D101350">
            <v>725</v>
          </cell>
          <cell r="E101350">
            <v>1200</v>
          </cell>
          <cell r="F101350">
            <v>44256.011377314811</v>
          </cell>
          <cell r="G101350">
            <v>0</v>
          </cell>
        </row>
        <row r="101351">
          <cell r="A101351">
            <v>458911</v>
          </cell>
          <cell r="B101351">
            <v>13068</v>
          </cell>
          <cell r="C101351">
            <v>44312.692650462966</v>
          </cell>
          <cell r="D101351">
            <v>5849</v>
          </cell>
          <cell r="E101351">
            <v>960</v>
          </cell>
          <cell r="F101351">
            <v>44013.745717592596</v>
          </cell>
          <cell r="G101351">
            <v>0</v>
          </cell>
        </row>
        <row r="101352">
          <cell r="A101352">
            <v>458916</v>
          </cell>
          <cell r="B101352">
            <v>10924</v>
          </cell>
          <cell r="C101352">
            <v>44312.694386574083</v>
          </cell>
          <cell r="D101352">
            <v>9597</v>
          </cell>
          <cell r="E101352">
            <v>0</v>
          </cell>
          <cell r="F101352">
            <v>44044.821122685185</v>
          </cell>
          <cell r="G101352">
            <v>0</v>
          </cell>
        </row>
        <row r="101353">
          <cell r="A101353">
            <v>458918</v>
          </cell>
          <cell r="B101353">
            <v>7117</v>
          </cell>
          <cell r="C101353">
            <v>44312.696111111109</v>
          </cell>
          <cell r="D101353">
            <v>11110</v>
          </cell>
          <cell r="E101353">
            <v>1200</v>
          </cell>
          <cell r="F101353">
            <v>44197.16915509259</v>
          </cell>
          <cell r="G101353">
            <v>0</v>
          </cell>
        </row>
        <row r="101354">
          <cell r="A101354">
            <v>458921</v>
          </cell>
          <cell r="B101354">
            <v>11915</v>
          </cell>
          <cell r="C101354">
            <v>44312.702141203707</v>
          </cell>
          <cell r="D101354">
            <v>104</v>
          </cell>
          <cell r="E101354">
            <v>1200</v>
          </cell>
          <cell r="F101354">
            <v>44013.286412037036</v>
          </cell>
          <cell r="G101354">
            <v>0</v>
          </cell>
        </row>
        <row r="101355">
          <cell r="A101355">
            <v>458923</v>
          </cell>
          <cell r="B101355">
            <v>13743</v>
          </cell>
          <cell r="C101355">
            <v>44312.705011574071</v>
          </cell>
          <cell r="D101355">
            <v>11529</v>
          </cell>
          <cell r="E101355">
            <v>1200</v>
          </cell>
          <cell r="F101355">
            <v>44166.238379629627</v>
          </cell>
          <cell r="G101355">
            <v>0</v>
          </cell>
        </row>
        <row r="101356">
          <cell r="A101356">
            <v>458929</v>
          </cell>
          <cell r="B101356">
            <v>8495</v>
          </cell>
          <cell r="C101356">
            <v>44312.706064814818</v>
          </cell>
          <cell r="D101356">
            <v>13906</v>
          </cell>
          <cell r="E101356">
            <v>0</v>
          </cell>
          <cell r="F101356">
            <v>44166.631921296299</v>
          </cell>
          <cell r="G101356">
            <v>0</v>
          </cell>
        </row>
        <row r="101357">
          <cell r="A101357">
            <v>458936</v>
          </cell>
          <cell r="B101357">
            <v>4440</v>
          </cell>
          <cell r="C101357">
            <v>44312.708136574067</v>
          </cell>
          <cell r="D101357">
            <v>6806</v>
          </cell>
          <cell r="E101357">
            <v>0</v>
          </cell>
          <cell r="F101357">
            <v>44229.847256944442</v>
          </cell>
          <cell r="G101357">
            <v>0</v>
          </cell>
        </row>
        <row r="101358">
          <cell r="A101358">
            <v>458940</v>
          </cell>
          <cell r="B101358">
            <v>506</v>
          </cell>
          <cell r="C101358">
            <v>44312.710196759261</v>
          </cell>
          <cell r="D101358">
            <v>6806</v>
          </cell>
          <cell r="E101358">
            <v>1200</v>
          </cell>
          <cell r="F101358">
            <v>44229.847256944442</v>
          </cell>
          <cell r="G101358">
            <v>0</v>
          </cell>
        </row>
        <row r="101359">
          <cell r="A101359">
            <v>458945</v>
          </cell>
          <cell r="B101359">
            <v>7755</v>
          </cell>
          <cell r="C101359">
            <v>44312.71539351852</v>
          </cell>
          <cell r="D101359">
            <v>4120</v>
          </cell>
          <cell r="E101359">
            <v>1200</v>
          </cell>
          <cell r="F101359">
            <v>43952.016840277778</v>
          </cell>
          <cell r="G101359">
            <v>0</v>
          </cell>
        </row>
        <row r="101360">
          <cell r="A101360">
            <v>458952</v>
          </cell>
          <cell r="B101360">
            <v>12693</v>
          </cell>
          <cell r="C101360">
            <v>44312.717372685183</v>
          </cell>
          <cell r="D101360">
            <v>228</v>
          </cell>
          <cell r="E101360">
            <v>0</v>
          </cell>
          <cell r="F101360">
            <v>44200.374178240738</v>
          </cell>
          <cell r="G101360">
            <v>0</v>
          </cell>
        </row>
        <row r="101361">
          <cell r="A101361">
            <v>458955</v>
          </cell>
          <cell r="B101361">
            <v>676</v>
          </cell>
          <cell r="C101361">
            <v>44312.717870370368</v>
          </cell>
          <cell r="D101361">
            <v>10587</v>
          </cell>
          <cell r="E101361">
            <v>1200</v>
          </cell>
          <cell r="F101361">
            <v>44013.007175925923</v>
          </cell>
          <cell r="G101361">
            <v>0</v>
          </cell>
        </row>
        <row r="101362">
          <cell r="A101362">
            <v>458959</v>
          </cell>
          <cell r="B101362">
            <v>6437</v>
          </cell>
          <cell r="C101362">
            <v>44312.719768518517</v>
          </cell>
          <cell r="D101362">
            <v>4674</v>
          </cell>
          <cell r="E101362">
            <v>1200</v>
          </cell>
          <cell r="F101362">
            <v>44075.012592592589</v>
          </cell>
          <cell r="G101362">
            <v>0</v>
          </cell>
        </row>
        <row r="101363">
          <cell r="A101363">
            <v>458965</v>
          </cell>
          <cell r="B101363">
            <v>8958</v>
          </cell>
          <cell r="C101363">
            <v>44312.728078703702</v>
          </cell>
          <cell r="D101363">
            <v>10681</v>
          </cell>
          <cell r="E101363">
            <v>1200</v>
          </cell>
          <cell r="F101363">
            <v>43984.759155092594</v>
          </cell>
          <cell r="G101363">
            <v>0</v>
          </cell>
        </row>
        <row r="101364">
          <cell r="A101364">
            <v>458970</v>
          </cell>
          <cell r="B101364">
            <v>9029</v>
          </cell>
          <cell r="C101364">
            <v>44312.72865740741</v>
          </cell>
          <cell r="D101364">
            <v>13817</v>
          </cell>
          <cell r="E101364">
            <v>1200</v>
          </cell>
          <cell r="F101364">
            <v>43891.131111111114</v>
          </cell>
          <cell r="G101364">
            <v>0</v>
          </cell>
        </row>
        <row r="101365">
          <cell r="A101365">
            <v>458973</v>
          </cell>
          <cell r="B101365">
            <v>13764</v>
          </cell>
          <cell r="C101365">
            <v>44312.729629629634</v>
          </cell>
          <cell r="D101365">
            <v>5193</v>
          </cell>
          <cell r="E101365">
            <v>1200</v>
          </cell>
          <cell r="F101365">
            <v>44013.102743055555</v>
          </cell>
          <cell r="G101365">
            <v>0</v>
          </cell>
        </row>
        <row r="101366">
          <cell r="A101366">
            <v>458977</v>
          </cell>
          <cell r="B101366">
            <v>1282</v>
          </cell>
          <cell r="C101366">
            <v>44312.729826388888</v>
          </cell>
          <cell r="D101366">
            <v>10526</v>
          </cell>
          <cell r="E101366">
            <v>1200</v>
          </cell>
          <cell r="F101366">
            <v>43922.45652777778</v>
          </cell>
          <cell r="G101366">
            <v>0</v>
          </cell>
        </row>
        <row r="101367">
          <cell r="A101367">
            <v>458984</v>
          </cell>
          <cell r="B101367">
            <v>8533</v>
          </cell>
          <cell r="C101367">
            <v>44312.731203703697</v>
          </cell>
          <cell r="D101367">
            <v>9889</v>
          </cell>
          <cell r="E101367">
            <v>960</v>
          </cell>
          <cell r="F101367">
            <v>44166.999039351853</v>
          </cell>
          <cell r="G101367">
            <v>0</v>
          </cell>
        </row>
        <row r="101368">
          <cell r="A101368">
            <v>458985</v>
          </cell>
          <cell r="B101368">
            <v>11192</v>
          </cell>
          <cell r="C101368">
            <v>44312.732453703713</v>
          </cell>
          <cell r="D101368">
            <v>182</v>
          </cell>
          <cell r="E101368">
            <v>1200</v>
          </cell>
          <cell r="F101368">
            <v>44137.592476851853</v>
          </cell>
          <cell r="G101368">
            <v>0</v>
          </cell>
        </row>
        <row r="101369">
          <cell r="A101369">
            <v>458991</v>
          </cell>
          <cell r="B101369">
            <v>11444</v>
          </cell>
          <cell r="C101369">
            <v>44312.733761574083</v>
          </cell>
          <cell r="D101369">
            <v>3465</v>
          </cell>
          <cell r="E101369">
            <v>1200</v>
          </cell>
          <cell r="F101369">
            <v>44287.207592592589</v>
          </cell>
          <cell r="G101369">
            <v>0</v>
          </cell>
        </row>
        <row r="101370">
          <cell r="A101370">
            <v>458998</v>
          </cell>
          <cell r="B101370">
            <v>8057</v>
          </cell>
          <cell r="C101370">
            <v>44312.734085648153</v>
          </cell>
          <cell r="D101370">
            <v>9467</v>
          </cell>
          <cell r="E101370">
            <v>1200</v>
          </cell>
          <cell r="F101370">
            <v>44105.524699074071</v>
          </cell>
          <cell r="G101370">
            <v>0</v>
          </cell>
        </row>
        <row r="101371">
          <cell r="A101371">
            <v>459004</v>
          </cell>
          <cell r="B101371">
            <v>11146</v>
          </cell>
          <cell r="C101371">
            <v>44312.735092592593</v>
          </cell>
          <cell r="D101371">
            <v>2271</v>
          </cell>
          <cell r="E101371">
            <v>1200</v>
          </cell>
          <cell r="F101371">
            <v>43922.063993055555</v>
          </cell>
          <cell r="G101371">
            <v>0</v>
          </cell>
        </row>
        <row r="101372">
          <cell r="A101372">
            <v>459008</v>
          </cell>
          <cell r="B101372">
            <v>4993</v>
          </cell>
          <cell r="C101372">
            <v>44312.735300925917</v>
          </cell>
          <cell r="D101372">
            <v>11529</v>
          </cell>
          <cell r="E101372">
            <v>1200</v>
          </cell>
          <cell r="F101372">
            <v>44166.238379629627</v>
          </cell>
          <cell r="G101372">
            <v>0</v>
          </cell>
        </row>
        <row r="101373">
          <cell r="A101373">
            <v>459009</v>
          </cell>
          <cell r="B101373">
            <v>11444</v>
          </cell>
          <cell r="C101373">
            <v>44312.739930555559</v>
          </cell>
          <cell r="D101373">
            <v>140</v>
          </cell>
          <cell r="E101373">
            <v>1200</v>
          </cell>
          <cell r="F101373">
            <v>44228.372673611113</v>
          </cell>
          <cell r="G101373">
            <v>0</v>
          </cell>
        </row>
        <row r="101374">
          <cell r="A101374">
            <v>459014</v>
          </cell>
          <cell r="B101374">
            <v>10158</v>
          </cell>
          <cell r="C101374">
            <v>44312.740115740737</v>
          </cell>
          <cell r="D101374">
            <v>6204</v>
          </cell>
          <cell r="E101374">
            <v>1200</v>
          </cell>
          <cell r="F101374">
            <v>43983.43540509259</v>
          </cell>
          <cell r="G101374">
            <v>0</v>
          </cell>
        </row>
        <row r="101375">
          <cell r="A101375">
            <v>459020</v>
          </cell>
          <cell r="B101375">
            <v>7229</v>
          </cell>
          <cell r="C101375">
            <v>44312.742013888892</v>
          </cell>
          <cell r="D101375">
            <v>7370</v>
          </cell>
          <cell r="E101375">
            <v>0</v>
          </cell>
          <cell r="F101375">
            <v>43983.502604166664</v>
          </cell>
          <cell r="G101375">
            <v>0</v>
          </cell>
        </row>
        <row r="101376">
          <cell r="A101376">
            <v>459027</v>
          </cell>
          <cell r="B101376">
            <v>12677</v>
          </cell>
          <cell r="C101376">
            <v>44312.743958333333</v>
          </cell>
          <cell r="D101376">
            <v>1416</v>
          </cell>
          <cell r="E101376">
            <v>1200</v>
          </cell>
          <cell r="F101376">
            <v>44075.540567129632</v>
          </cell>
          <cell r="G101376">
            <v>0</v>
          </cell>
        </row>
        <row r="101377">
          <cell r="A101377">
            <v>459033</v>
          </cell>
          <cell r="B101377">
            <v>2074</v>
          </cell>
          <cell r="C101377">
            <v>44312.744756944441</v>
          </cell>
          <cell r="D101377">
            <v>11835</v>
          </cell>
          <cell r="E101377">
            <v>1200</v>
          </cell>
          <cell r="F101377">
            <v>43922.844085648147</v>
          </cell>
          <cell r="G101377">
            <v>0</v>
          </cell>
        </row>
        <row r="101378">
          <cell r="A101378">
            <v>459037</v>
          </cell>
          <cell r="B101378">
            <v>9600</v>
          </cell>
          <cell r="C101378">
            <v>44312.745405092603</v>
          </cell>
          <cell r="D101378">
            <v>6669</v>
          </cell>
          <cell r="E101378">
            <v>1200</v>
          </cell>
          <cell r="F101378">
            <v>44105.00309027778</v>
          </cell>
          <cell r="G101378">
            <v>0</v>
          </cell>
        </row>
        <row r="101379">
          <cell r="A101379">
            <v>459043</v>
          </cell>
          <cell r="B101379">
            <v>13150</v>
          </cell>
          <cell r="C101379">
            <v>44312.745763888888</v>
          </cell>
          <cell r="D101379">
            <v>11437</v>
          </cell>
          <cell r="E101379">
            <v>1200</v>
          </cell>
          <cell r="F101379">
            <v>43923.125856481478</v>
          </cell>
          <cell r="G101379">
            <v>0</v>
          </cell>
        </row>
        <row r="101380">
          <cell r="A101380">
            <v>459046</v>
          </cell>
          <cell r="B101380">
            <v>8910</v>
          </cell>
          <cell r="C101380">
            <v>44312.748240740737</v>
          </cell>
          <cell r="D101380">
            <v>7492</v>
          </cell>
          <cell r="E101380">
            <v>1200</v>
          </cell>
          <cell r="F101380">
            <v>44256.982638888891</v>
          </cell>
          <cell r="G101380">
            <v>0</v>
          </cell>
        </row>
        <row r="101381">
          <cell r="A101381">
            <v>459047</v>
          </cell>
          <cell r="B101381">
            <v>8965</v>
          </cell>
          <cell r="C101381">
            <v>44312.749398148153</v>
          </cell>
          <cell r="D101381">
            <v>3506</v>
          </cell>
          <cell r="E101381">
            <v>960</v>
          </cell>
          <cell r="F101381">
            <v>44044.029652777775</v>
          </cell>
          <cell r="G101381">
            <v>0</v>
          </cell>
        </row>
        <row r="101382">
          <cell r="A101382">
            <v>459054</v>
          </cell>
          <cell r="B101382">
            <v>3401</v>
          </cell>
          <cell r="C101382">
            <v>44312.751145833332</v>
          </cell>
          <cell r="D101382">
            <v>704</v>
          </cell>
          <cell r="E101382">
            <v>1200</v>
          </cell>
          <cell r="F101382">
            <v>44075.203321759262</v>
          </cell>
          <cell r="G101382">
            <v>0</v>
          </cell>
        </row>
        <row r="101383">
          <cell r="A101383">
            <v>459066</v>
          </cell>
          <cell r="B101383">
            <v>7416</v>
          </cell>
          <cell r="C101383">
            <v>44312.76457175926</v>
          </cell>
          <cell r="D101383">
            <v>3850</v>
          </cell>
          <cell r="E101383">
            <v>1200</v>
          </cell>
          <cell r="F101383">
            <v>44044.450995370367</v>
          </cell>
          <cell r="G101383">
            <v>0</v>
          </cell>
        </row>
        <row r="101384">
          <cell r="A101384">
            <v>459071</v>
          </cell>
          <cell r="B101384">
            <v>7361</v>
          </cell>
          <cell r="C101384">
            <v>44312.765763888892</v>
          </cell>
          <cell r="D101384">
            <v>182</v>
          </cell>
          <cell r="E101384">
            <v>1200</v>
          </cell>
          <cell r="F101384">
            <v>44137.592476851853</v>
          </cell>
          <cell r="G101384">
            <v>0</v>
          </cell>
        </row>
        <row r="101385">
          <cell r="A101385">
            <v>459075</v>
          </cell>
          <cell r="B101385">
            <v>4765</v>
          </cell>
          <cell r="C101385">
            <v>44312.766400462962</v>
          </cell>
          <cell r="D101385">
            <v>10803</v>
          </cell>
          <cell r="E101385">
            <v>1200</v>
          </cell>
          <cell r="F101385">
            <v>44044.362303240741</v>
          </cell>
          <cell r="G101385">
            <v>0</v>
          </cell>
        </row>
        <row r="101386">
          <cell r="A101386">
            <v>459078</v>
          </cell>
          <cell r="B101386">
            <v>7190</v>
          </cell>
          <cell r="C101386">
            <v>44312.770810185182</v>
          </cell>
          <cell r="D101386">
            <v>5187</v>
          </cell>
          <cell r="E101386">
            <v>1200</v>
          </cell>
          <cell r="F101386">
            <v>44287.625405092593</v>
          </cell>
          <cell r="G101386">
            <v>0</v>
          </cell>
        </row>
        <row r="101387">
          <cell r="A101387">
            <v>459079</v>
          </cell>
          <cell r="B101387">
            <v>13547</v>
          </cell>
          <cell r="C101387">
            <v>44312.775648148148</v>
          </cell>
          <cell r="D101387">
            <v>2924</v>
          </cell>
          <cell r="E101387">
            <v>1200</v>
          </cell>
          <cell r="F101387">
            <v>44287.302511574075</v>
          </cell>
          <cell r="G101387">
            <v>0</v>
          </cell>
        </row>
        <row r="101388">
          <cell r="A101388">
            <v>459085</v>
          </cell>
          <cell r="B101388">
            <v>8619</v>
          </cell>
          <cell r="C101388">
            <v>44312.782858796287</v>
          </cell>
          <cell r="D101388">
            <v>13702</v>
          </cell>
          <cell r="E101388">
            <v>1200</v>
          </cell>
          <cell r="F101388">
            <v>43983.591724537036</v>
          </cell>
          <cell r="G101388">
            <v>0</v>
          </cell>
        </row>
        <row r="101389">
          <cell r="A101389">
            <v>459091</v>
          </cell>
          <cell r="B101389">
            <v>12606</v>
          </cell>
          <cell r="C101389">
            <v>44312.785914351851</v>
          </cell>
          <cell r="D101389">
            <v>11922</v>
          </cell>
          <cell r="E101389">
            <v>1200</v>
          </cell>
          <cell r="F101389">
            <v>44105.534861111111</v>
          </cell>
          <cell r="G101389">
            <v>0</v>
          </cell>
        </row>
        <row r="101390">
          <cell r="A101390">
            <v>459094</v>
          </cell>
          <cell r="B101390">
            <v>8393</v>
          </cell>
          <cell r="C101390">
            <v>44312.789363425924</v>
          </cell>
          <cell r="D101390">
            <v>7363</v>
          </cell>
          <cell r="E101390">
            <v>1200</v>
          </cell>
          <cell r="F101390">
            <v>44199.606886574074</v>
          </cell>
          <cell r="G101390">
            <v>0</v>
          </cell>
        </row>
        <row r="101391">
          <cell r="A101391">
            <v>459100</v>
          </cell>
          <cell r="B101391">
            <v>574</v>
          </cell>
          <cell r="C101391">
            <v>44312.789675925917</v>
          </cell>
          <cell r="D101391">
            <v>11835</v>
          </cell>
          <cell r="E101391">
            <v>960</v>
          </cell>
          <cell r="F101391">
            <v>43922.844085648147</v>
          </cell>
          <cell r="G101391">
            <v>0</v>
          </cell>
        </row>
        <row r="101392">
          <cell r="A101392">
            <v>459106</v>
          </cell>
          <cell r="B101392">
            <v>2939</v>
          </cell>
          <cell r="C101392">
            <v>44312.790243055562</v>
          </cell>
          <cell r="D101392">
            <v>2883</v>
          </cell>
          <cell r="E101392">
            <v>1200</v>
          </cell>
          <cell r="F101392">
            <v>44257.192303240743</v>
          </cell>
          <cell r="G101392">
            <v>0</v>
          </cell>
        </row>
        <row r="101393">
          <cell r="A101393">
            <v>459107</v>
          </cell>
          <cell r="B101393">
            <v>7083</v>
          </cell>
          <cell r="C101393">
            <v>44312.792268518519</v>
          </cell>
          <cell r="D101393">
            <v>12932</v>
          </cell>
          <cell r="E101393">
            <v>960</v>
          </cell>
          <cell r="F101393">
            <v>44256.907881944448</v>
          </cell>
          <cell r="G101393">
            <v>0</v>
          </cell>
        </row>
        <row r="101394">
          <cell r="A101394">
            <v>459112</v>
          </cell>
          <cell r="B101394">
            <v>3386</v>
          </cell>
          <cell r="C101394">
            <v>44312.793055555558</v>
          </cell>
          <cell r="D101394">
            <v>6351</v>
          </cell>
          <cell r="E101394">
            <v>1200</v>
          </cell>
          <cell r="F101394">
            <v>44045.819884259261</v>
          </cell>
          <cell r="G101394">
            <v>0</v>
          </cell>
        </row>
        <row r="101395">
          <cell r="A101395">
            <v>459119</v>
          </cell>
          <cell r="B101395">
            <v>6943</v>
          </cell>
          <cell r="C101395">
            <v>44312.793738425928</v>
          </cell>
          <cell r="D101395">
            <v>10805</v>
          </cell>
          <cell r="E101395">
            <v>1200</v>
          </cell>
          <cell r="F101395">
            <v>44075.547384259262</v>
          </cell>
          <cell r="G101395">
            <v>0</v>
          </cell>
        </row>
        <row r="101396">
          <cell r="A101396">
            <v>459121</v>
          </cell>
          <cell r="B101396">
            <v>4853</v>
          </cell>
          <cell r="C101396">
            <v>44312.79414351852</v>
          </cell>
          <cell r="D101396">
            <v>7964</v>
          </cell>
          <cell r="E101396">
            <v>1200</v>
          </cell>
          <cell r="F101396">
            <v>44166.446377314816</v>
          </cell>
          <cell r="G101396">
            <v>0</v>
          </cell>
        </row>
        <row r="101397">
          <cell r="A101397">
            <v>459124</v>
          </cell>
          <cell r="B101397">
            <v>5543</v>
          </cell>
          <cell r="C101397">
            <v>44312.795046296298</v>
          </cell>
          <cell r="D101397">
            <v>232</v>
          </cell>
          <cell r="E101397">
            <v>1200</v>
          </cell>
          <cell r="F101397">
            <v>44136.205462962964</v>
          </cell>
          <cell r="G101397">
            <v>0</v>
          </cell>
        </row>
        <row r="101398">
          <cell r="A101398">
            <v>459129</v>
          </cell>
          <cell r="B101398">
            <v>9594</v>
          </cell>
          <cell r="C101398">
            <v>44312.796805555547</v>
          </cell>
          <cell r="D101398">
            <v>4782</v>
          </cell>
          <cell r="E101398">
            <v>1200</v>
          </cell>
          <cell r="F101398">
            <v>44105.143101851849</v>
          </cell>
          <cell r="G101398">
            <v>0</v>
          </cell>
        </row>
        <row r="101399">
          <cell r="A101399">
            <v>459134</v>
          </cell>
          <cell r="B101399">
            <v>12566</v>
          </cell>
          <cell r="C101399">
            <v>44312.79886574074</v>
          </cell>
          <cell r="D101399">
            <v>10138</v>
          </cell>
          <cell r="E101399">
            <v>1200</v>
          </cell>
          <cell r="F101399">
            <v>44230.843599537038</v>
          </cell>
          <cell r="G101399">
            <v>0</v>
          </cell>
        </row>
        <row r="101400">
          <cell r="A101400">
            <v>459137</v>
          </cell>
          <cell r="B101400">
            <v>9954</v>
          </cell>
          <cell r="C101400">
            <v>44312.799363425933</v>
          </cell>
          <cell r="D101400">
            <v>12932</v>
          </cell>
          <cell r="E101400">
            <v>1200</v>
          </cell>
          <cell r="F101400">
            <v>44256.907881944448</v>
          </cell>
          <cell r="G101400">
            <v>0</v>
          </cell>
        </row>
        <row r="101401">
          <cell r="A101401">
            <v>459144</v>
          </cell>
          <cell r="B101401">
            <v>3157</v>
          </cell>
          <cell r="C101401">
            <v>44312.79996527778</v>
          </cell>
          <cell r="D101401">
            <v>2405</v>
          </cell>
          <cell r="E101401">
            <v>1200</v>
          </cell>
          <cell r="F101401">
            <v>43891.569097222222</v>
          </cell>
          <cell r="G101401">
            <v>0</v>
          </cell>
        </row>
        <row r="101402">
          <cell r="A101402">
            <v>459147</v>
          </cell>
          <cell r="B101402">
            <v>5216</v>
          </cell>
          <cell r="C101402">
            <v>44312.800324074073</v>
          </cell>
          <cell r="D101402">
            <v>4361</v>
          </cell>
          <cell r="E101402">
            <v>1200</v>
          </cell>
          <cell r="F101402">
            <v>44166.461400462962</v>
          </cell>
          <cell r="G101402">
            <v>0</v>
          </cell>
        </row>
        <row r="101403">
          <cell r="A101403">
            <v>459153</v>
          </cell>
          <cell r="B101403">
            <v>1152</v>
          </cell>
          <cell r="C101403">
            <v>44312.800949074073</v>
          </cell>
          <cell r="D101403">
            <v>9650</v>
          </cell>
          <cell r="E101403">
            <v>1200</v>
          </cell>
          <cell r="F101403">
            <v>44106.247627314813</v>
          </cell>
          <cell r="G101403">
            <v>0</v>
          </cell>
        </row>
        <row r="101404">
          <cell r="A101404">
            <v>459158</v>
          </cell>
          <cell r="B101404">
            <v>8524</v>
          </cell>
          <cell r="C101404">
            <v>44312.803784722222</v>
          </cell>
          <cell r="D101404">
            <v>12086</v>
          </cell>
          <cell r="E101404">
            <v>960</v>
          </cell>
          <cell r="F101404">
            <v>44197.109861111108</v>
          </cell>
          <cell r="G101404">
            <v>0</v>
          </cell>
        </row>
        <row r="101405">
          <cell r="A101405">
            <v>459160</v>
          </cell>
          <cell r="B101405">
            <v>812</v>
          </cell>
          <cell r="C101405">
            <v>44312.804444444453</v>
          </cell>
          <cell r="D101405">
            <v>6962</v>
          </cell>
          <cell r="E101405">
            <v>1200</v>
          </cell>
          <cell r="F101405">
            <v>43922.213738425926</v>
          </cell>
          <cell r="G101405">
            <v>0</v>
          </cell>
        </row>
        <row r="101406">
          <cell r="A101406">
            <v>459162</v>
          </cell>
          <cell r="B101406">
            <v>12325</v>
          </cell>
          <cell r="C101406">
            <v>44312.806527777779</v>
          </cell>
          <cell r="D101406">
            <v>7850</v>
          </cell>
          <cell r="E101406">
            <v>1200</v>
          </cell>
          <cell r="F101406">
            <v>44076.31013888889</v>
          </cell>
          <cell r="G101406">
            <v>0</v>
          </cell>
        </row>
        <row r="101407">
          <cell r="A101407">
            <v>459169</v>
          </cell>
          <cell r="B101407">
            <v>12234</v>
          </cell>
          <cell r="C101407">
            <v>44312.80740740741</v>
          </cell>
          <cell r="D101407">
            <v>12391</v>
          </cell>
          <cell r="E101407">
            <v>1200</v>
          </cell>
          <cell r="F101407">
            <v>44198.024780092594</v>
          </cell>
          <cell r="G101407">
            <v>0</v>
          </cell>
        </row>
        <row r="101408">
          <cell r="A101408">
            <v>459175</v>
          </cell>
          <cell r="B101408">
            <v>5601</v>
          </cell>
          <cell r="C101408">
            <v>44312.80982638889</v>
          </cell>
          <cell r="D101408">
            <v>7343</v>
          </cell>
          <cell r="E101408">
            <v>1200</v>
          </cell>
          <cell r="F101408">
            <v>44166.252939814818</v>
          </cell>
          <cell r="G101408">
            <v>0</v>
          </cell>
        </row>
        <row r="101409">
          <cell r="A101409">
            <v>459180</v>
          </cell>
          <cell r="B101409">
            <v>8311</v>
          </cell>
          <cell r="C101409">
            <v>44312.816469907397</v>
          </cell>
          <cell r="D101409">
            <v>4947</v>
          </cell>
          <cell r="E101409">
            <v>1200</v>
          </cell>
          <cell r="F101409">
            <v>43983.628136574072</v>
          </cell>
          <cell r="G101409">
            <v>0</v>
          </cell>
        </row>
        <row r="101410">
          <cell r="A101410">
            <v>459184</v>
          </cell>
          <cell r="B101410">
            <v>12526</v>
          </cell>
          <cell r="C101410">
            <v>44312.81894675926</v>
          </cell>
          <cell r="D101410">
            <v>140</v>
          </cell>
          <cell r="E101410">
            <v>1200</v>
          </cell>
          <cell r="F101410">
            <v>44228.372673611113</v>
          </cell>
          <cell r="G101410">
            <v>0</v>
          </cell>
        </row>
        <row r="101411">
          <cell r="A101411">
            <v>459191</v>
          </cell>
          <cell r="B101411">
            <v>8521</v>
          </cell>
          <cell r="C101411">
            <v>44312.825115740743</v>
          </cell>
          <cell r="D101411">
            <v>4361</v>
          </cell>
          <cell r="E101411">
            <v>1200</v>
          </cell>
          <cell r="F101411">
            <v>44166.461400462962</v>
          </cell>
          <cell r="G101411">
            <v>0</v>
          </cell>
        </row>
        <row r="101412">
          <cell r="A101412">
            <v>459198</v>
          </cell>
          <cell r="B101412">
            <v>7289</v>
          </cell>
          <cell r="C101412">
            <v>44312.825578703712</v>
          </cell>
          <cell r="D101412">
            <v>4720</v>
          </cell>
          <cell r="E101412">
            <v>1200</v>
          </cell>
          <cell r="F101412">
            <v>44256.616689814815</v>
          </cell>
          <cell r="G101412">
            <v>0</v>
          </cell>
        </row>
        <row r="101413">
          <cell r="A101413">
            <v>459202</v>
          </cell>
          <cell r="B101413">
            <v>12666</v>
          </cell>
          <cell r="C101413">
            <v>44312.82576388889</v>
          </cell>
          <cell r="D101413">
            <v>9889</v>
          </cell>
          <cell r="E101413">
            <v>960</v>
          </cell>
          <cell r="F101413">
            <v>44166.999039351853</v>
          </cell>
          <cell r="G101413">
            <v>0</v>
          </cell>
        </row>
        <row r="101414">
          <cell r="A101414">
            <v>459209</v>
          </cell>
          <cell r="B101414">
            <v>11829</v>
          </cell>
          <cell r="C101414">
            <v>44312.828981481478</v>
          </cell>
          <cell r="D101414">
            <v>10138</v>
          </cell>
          <cell r="E101414">
            <v>0</v>
          </cell>
          <cell r="F101414">
            <v>44230.843599537038</v>
          </cell>
          <cell r="G101414">
            <v>0</v>
          </cell>
        </row>
        <row r="101415">
          <cell r="A101415">
            <v>459216</v>
          </cell>
          <cell r="B101415">
            <v>9122</v>
          </cell>
          <cell r="C101415">
            <v>44312.829467592594</v>
          </cell>
          <cell r="D101415">
            <v>4476</v>
          </cell>
          <cell r="E101415">
            <v>1200</v>
          </cell>
          <cell r="F101415">
            <v>44014.172569444447</v>
          </cell>
          <cell r="G101415">
            <v>0</v>
          </cell>
        </row>
        <row r="101416">
          <cell r="A101416">
            <v>459217</v>
          </cell>
          <cell r="B101416">
            <v>10160</v>
          </cell>
          <cell r="C101416">
            <v>44312.833587962959</v>
          </cell>
          <cell r="D101416">
            <v>8662</v>
          </cell>
          <cell r="E101416">
            <v>1200</v>
          </cell>
          <cell r="F101416">
            <v>44044.306481481479</v>
          </cell>
          <cell r="G101416">
            <v>0</v>
          </cell>
        </row>
        <row r="101417">
          <cell r="A101417">
            <v>459223</v>
          </cell>
          <cell r="B101417">
            <v>13870</v>
          </cell>
          <cell r="C101417">
            <v>44312.834537037037</v>
          </cell>
          <cell r="D101417">
            <v>1811</v>
          </cell>
          <cell r="E101417">
            <v>1200</v>
          </cell>
          <cell r="F101417">
            <v>44229.445370370369</v>
          </cell>
          <cell r="G101417">
            <v>0</v>
          </cell>
        </row>
        <row r="101418">
          <cell r="A101418">
            <v>459229</v>
          </cell>
          <cell r="B101418">
            <v>8504</v>
          </cell>
          <cell r="C101418">
            <v>44312.834629629629</v>
          </cell>
          <cell r="D101418">
            <v>13906</v>
          </cell>
          <cell r="E101418">
            <v>1200</v>
          </cell>
          <cell r="F101418">
            <v>44166.631921296299</v>
          </cell>
          <cell r="G101418">
            <v>0</v>
          </cell>
        </row>
        <row r="101419">
          <cell r="A101419">
            <v>459234</v>
          </cell>
          <cell r="B101419">
            <v>12033</v>
          </cell>
          <cell r="C101419">
            <v>44312.837962962964</v>
          </cell>
          <cell r="D101419">
            <v>13969</v>
          </cell>
          <cell r="E101419">
            <v>0</v>
          </cell>
          <cell r="F101419">
            <v>44256.181550925925</v>
          </cell>
          <cell r="G101419">
            <v>0</v>
          </cell>
        </row>
        <row r="101420">
          <cell r="A101420">
            <v>459239</v>
          </cell>
          <cell r="B101420">
            <v>2747</v>
          </cell>
          <cell r="C101420">
            <v>44312.844837962963</v>
          </cell>
          <cell r="D101420">
            <v>7062</v>
          </cell>
          <cell r="E101420">
            <v>1200</v>
          </cell>
          <cell r="F101420">
            <v>43832.040196759262</v>
          </cell>
          <cell r="G101420">
            <v>0</v>
          </cell>
        </row>
        <row r="101421">
          <cell r="A101421">
            <v>459243</v>
          </cell>
          <cell r="B101421">
            <v>10047</v>
          </cell>
          <cell r="C101421">
            <v>44312.851689814823</v>
          </cell>
          <cell r="D101421">
            <v>5709</v>
          </cell>
          <cell r="E101421">
            <v>1200</v>
          </cell>
          <cell r="F101421">
            <v>44166.081365740742</v>
          </cell>
          <cell r="G101421">
            <v>0</v>
          </cell>
        </row>
        <row r="101422">
          <cell r="A101422">
            <v>459245</v>
          </cell>
          <cell r="B101422">
            <v>12606</v>
          </cell>
          <cell r="C101422">
            <v>44312.852129629631</v>
          </cell>
          <cell r="D101422">
            <v>2780</v>
          </cell>
          <cell r="E101422">
            <v>1200</v>
          </cell>
          <cell r="F101422">
            <v>44044.350624999999</v>
          </cell>
          <cell r="G101422">
            <v>0</v>
          </cell>
        </row>
        <row r="101423">
          <cell r="A101423">
            <v>459252</v>
          </cell>
          <cell r="B101423">
            <v>2612</v>
          </cell>
          <cell r="C101423">
            <v>44312.854548611111</v>
          </cell>
          <cell r="D101423">
            <v>6236</v>
          </cell>
          <cell r="E101423">
            <v>1200</v>
          </cell>
          <cell r="F101423">
            <v>44256.235601851855</v>
          </cell>
          <cell r="G101423">
            <v>0</v>
          </cell>
        </row>
        <row r="101424">
          <cell r="A101424">
            <v>459257</v>
          </cell>
          <cell r="B101424">
            <v>1838</v>
          </cell>
          <cell r="C101424">
            <v>44312.855810185189</v>
          </cell>
          <cell r="D101424">
            <v>10138</v>
          </cell>
          <cell r="E101424">
            <v>1200</v>
          </cell>
          <cell r="F101424">
            <v>44230.843599537038</v>
          </cell>
          <cell r="G101424">
            <v>0</v>
          </cell>
        </row>
        <row r="101425">
          <cell r="A101425">
            <v>459258</v>
          </cell>
          <cell r="B101425">
            <v>1753</v>
          </cell>
          <cell r="C101425">
            <v>44312.855937499997</v>
          </cell>
          <cell r="D101425">
            <v>182</v>
          </cell>
          <cell r="E101425">
            <v>1200</v>
          </cell>
          <cell r="F101425">
            <v>44137.592476851853</v>
          </cell>
          <cell r="G101425">
            <v>0</v>
          </cell>
        </row>
        <row r="101426">
          <cell r="A101426">
            <v>459262</v>
          </cell>
          <cell r="B101426">
            <v>6145</v>
          </cell>
          <cell r="C101426">
            <v>44312.857581018521</v>
          </cell>
          <cell r="D101426">
            <v>11664</v>
          </cell>
          <cell r="E101426">
            <v>0</v>
          </cell>
          <cell r="F101426">
            <v>44105.660173611112</v>
          </cell>
          <cell r="G101426">
            <v>0</v>
          </cell>
        </row>
        <row r="101427">
          <cell r="A101427">
            <v>459269</v>
          </cell>
          <cell r="B101427">
            <v>5025</v>
          </cell>
          <cell r="C101427">
            <v>44312.857743055552</v>
          </cell>
          <cell r="D101427">
            <v>5216</v>
          </cell>
          <cell r="E101427">
            <v>1200</v>
          </cell>
          <cell r="F101427">
            <v>44166.069513888891</v>
          </cell>
          <cell r="G101427">
            <v>0</v>
          </cell>
        </row>
        <row r="101428">
          <cell r="A101428">
            <v>459271</v>
          </cell>
          <cell r="B101428">
            <v>7559</v>
          </cell>
          <cell r="C101428">
            <v>44312.861574074072</v>
          </cell>
          <cell r="D101428">
            <v>11325</v>
          </cell>
          <cell r="E101428">
            <v>960</v>
          </cell>
          <cell r="F101428">
            <v>43952.918958333335</v>
          </cell>
          <cell r="G101428">
            <v>0</v>
          </cell>
        </row>
        <row r="101429">
          <cell r="A101429">
            <v>459278</v>
          </cell>
          <cell r="B101429">
            <v>2385</v>
          </cell>
          <cell r="C101429">
            <v>44312.861944444441</v>
          </cell>
          <cell r="D101429">
            <v>519</v>
          </cell>
          <cell r="E101429">
            <v>1200</v>
          </cell>
          <cell r="F101429">
            <v>44287.439351851855</v>
          </cell>
          <cell r="G101429">
            <v>0</v>
          </cell>
        </row>
        <row r="101430">
          <cell r="A101430">
            <v>459285</v>
          </cell>
          <cell r="B101430">
            <v>11721</v>
          </cell>
          <cell r="C101430">
            <v>44312.868495370371</v>
          </cell>
          <cell r="D101430">
            <v>6351</v>
          </cell>
          <cell r="E101430">
            <v>1200</v>
          </cell>
          <cell r="F101430">
            <v>44045.819884259261</v>
          </cell>
          <cell r="G101430">
            <v>0</v>
          </cell>
        </row>
        <row r="101431">
          <cell r="A101431">
            <v>459287</v>
          </cell>
          <cell r="B101431">
            <v>1417</v>
          </cell>
          <cell r="C101431">
            <v>44312.870810185188</v>
          </cell>
          <cell r="D101431">
            <v>7363</v>
          </cell>
          <cell r="E101431">
            <v>1200</v>
          </cell>
          <cell r="F101431">
            <v>44199.606886574074</v>
          </cell>
          <cell r="G101431">
            <v>0</v>
          </cell>
        </row>
        <row r="101432">
          <cell r="A101432">
            <v>459289</v>
          </cell>
          <cell r="B101432">
            <v>4896</v>
          </cell>
          <cell r="C101432">
            <v>44312.873912037037</v>
          </cell>
          <cell r="D101432">
            <v>1570</v>
          </cell>
          <cell r="E101432">
            <v>1200</v>
          </cell>
          <cell r="F101432">
            <v>43891.105428240742</v>
          </cell>
          <cell r="G101432">
            <v>0</v>
          </cell>
        </row>
        <row r="101433">
          <cell r="A101433">
            <v>459292</v>
          </cell>
          <cell r="B101433">
            <v>12050</v>
          </cell>
          <cell r="C101433">
            <v>44312.876828703702</v>
          </cell>
          <cell r="D101433">
            <v>11285</v>
          </cell>
          <cell r="E101433">
            <v>1200</v>
          </cell>
          <cell r="F101433">
            <v>43833.440925925926</v>
          </cell>
          <cell r="G101433">
            <v>0</v>
          </cell>
        </row>
        <row r="101434">
          <cell r="A101434">
            <v>459299</v>
          </cell>
          <cell r="B101434">
            <v>4563</v>
          </cell>
          <cell r="C101434">
            <v>44312.88</v>
          </cell>
          <cell r="D101434">
            <v>1300</v>
          </cell>
          <cell r="E101434">
            <v>1200</v>
          </cell>
          <cell r="F101434">
            <v>44256.091504629629</v>
          </cell>
          <cell r="G101434">
            <v>0</v>
          </cell>
        </row>
        <row r="101435">
          <cell r="A101435">
            <v>459305</v>
          </cell>
          <cell r="B101435">
            <v>10064</v>
          </cell>
          <cell r="C101435">
            <v>44312.884421296287</v>
          </cell>
          <cell r="D101435">
            <v>13812</v>
          </cell>
          <cell r="E101435">
            <v>1200</v>
          </cell>
          <cell r="F101435">
            <v>44105.466736111113</v>
          </cell>
          <cell r="G101435">
            <v>0</v>
          </cell>
        </row>
        <row r="101436">
          <cell r="A101436">
            <v>459309</v>
          </cell>
          <cell r="B101436">
            <v>2227</v>
          </cell>
          <cell r="C101436">
            <v>44312.885243055563</v>
          </cell>
          <cell r="D101436">
            <v>11339</v>
          </cell>
          <cell r="E101436">
            <v>1200</v>
          </cell>
          <cell r="F101436">
            <v>44136.277511574073</v>
          </cell>
          <cell r="G101436">
            <v>0</v>
          </cell>
        </row>
        <row r="101437">
          <cell r="A101437">
            <v>459315</v>
          </cell>
          <cell r="B101437">
            <v>1131</v>
          </cell>
          <cell r="C101437">
            <v>44312.885416666657</v>
          </cell>
          <cell r="D101437">
            <v>9752</v>
          </cell>
          <cell r="E101437">
            <v>1200</v>
          </cell>
          <cell r="F101437">
            <v>44105.054895833331</v>
          </cell>
          <cell r="G101437">
            <v>0</v>
          </cell>
        </row>
        <row r="101438">
          <cell r="A101438">
            <v>459316</v>
          </cell>
          <cell r="B101438">
            <v>3449</v>
          </cell>
          <cell r="C101438">
            <v>44312.886377314811</v>
          </cell>
          <cell r="D101438">
            <v>4476</v>
          </cell>
          <cell r="E101438">
            <v>1200</v>
          </cell>
          <cell r="F101438">
            <v>44014.172569444447</v>
          </cell>
          <cell r="G101438">
            <v>0</v>
          </cell>
        </row>
        <row r="101439">
          <cell r="A101439">
            <v>459320</v>
          </cell>
          <cell r="B101439">
            <v>3421</v>
          </cell>
          <cell r="C101439">
            <v>44312.888414351852</v>
          </cell>
          <cell r="D101439">
            <v>2251</v>
          </cell>
          <cell r="E101439">
            <v>1200</v>
          </cell>
          <cell r="F101439">
            <v>43923.152268518519</v>
          </cell>
          <cell r="G101439">
            <v>0</v>
          </cell>
        </row>
        <row r="101440">
          <cell r="A101440">
            <v>459321</v>
          </cell>
          <cell r="B101440">
            <v>10230</v>
          </cell>
          <cell r="C101440">
            <v>44312.90556712963</v>
          </cell>
          <cell r="D101440">
            <v>4972</v>
          </cell>
          <cell r="E101440">
            <v>1200</v>
          </cell>
          <cell r="F101440">
            <v>43952.029305555552</v>
          </cell>
          <cell r="G101440">
            <v>0</v>
          </cell>
        </row>
        <row r="101441">
          <cell r="A101441">
            <v>459322</v>
          </cell>
          <cell r="B101441">
            <v>13680</v>
          </cell>
          <cell r="C101441">
            <v>44312.906539351847</v>
          </cell>
          <cell r="D101441">
            <v>6844</v>
          </cell>
          <cell r="E101441">
            <v>1200</v>
          </cell>
          <cell r="F101441">
            <v>43891.224456018521</v>
          </cell>
          <cell r="G101441">
            <v>0</v>
          </cell>
        </row>
        <row r="101442">
          <cell r="A101442">
            <v>459323</v>
          </cell>
          <cell r="B101442">
            <v>739</v>
          </cell>
          <cell r="C101442">
            <v>44312.90730324074</v>
          </cell>
          <cell r="D101442">
            <v>2401</v>
          </cell>
          <cell r="E101442">
            <v>0</v>
          </cell>
          <cell r="F101442">
            <v>44136.099861111114</v>
          </cell>
          <cell r="G101442">
            <v>0</v>
          </cell>
        </row>
        <row r="101443">
          <cell r="A101443">
            <v>459328</v>
          </cell>
          <cell r="B101443">
            <v>13013</v>
          </cell>
          <cell r="C101443">
            <v>44312.908854166657</v>
          </cell>
          <cell r="D101443">
            <v>10460</v>
          </cell>
          <cell r="E101443">
            <v>1200</v>
          </cell>
          <cell r="F101443">
            <v>44287.105428240742</v>
          </cell>
          <cell r="G101443">
            <v>0</v>
          </cell>
        </row>
        <row r="101444">
          <cell r="A101444">
            <v>459333</v>
          </cell>
          <cell r="B101444">
            <v>3215</v>
          </cell>
          <cell r="C101444">
            <v>44312.909178240741</v>
          </cell>
          <cell r="D101444">
            <v>5204</v>
          </cell>
          <cell r="E101444">
            <v>1200</v>
          </cell>
          <cell r="F101444">
            <v>43922.600034722222</v>
          </cell>
          <cell r="G101444">
            <v>0</v>
          </cell>
        </row>
        <row r="101445">
          <cell r="A101445">
            <v>459336</v>
          </cell>
          <cell r="B101445">
            <v>8069</v>
          </cell>
          <cell r="C101445">
            <v>44312.91746527778</v>
          </cell>
          <cell r="D101445">
            <v>4499</v>
          </cell>
          <cell r="E101445">
            <v>1200</v>
          </cell>
          <cell r="F101445">
            <v>44015.753518518519</v>
          </cell>
          <cell r="G101445">
            <v>0</v>
          </cell>
        </row>
        <row r="101446">
          <cell r="A101446">
            <v>459337</v>
          </cell>
          <cell r="B101446">
            <v>10029</v>
          </cell>
          <cell r="C101446">
            <v>44312.922349537039</v>
          </cell>
          <cell r="D101446">
            <v>4725</v>
          </cell>
          <cell r="E101446">
            <v>1200</v>
          </cell>
          <cell r="F101446">
            <v>44229.47729166667</v>
          </cell>
          <cell r="G101446">
            <v>0</v>
          </cell>
        </row>
        <row r="101447">
          <cell r="A101447">
            <v>459344</v>
          </cell>
          <cell r="B101447">
            <v>6581</v>
          </cell>
          <cell r="C101447">
            <v>44312.928715277783</v>
          </cell>
          <cell r="D101447">
            <v>5465</v>
          </cell>
          <cell r="E101447">
            <v>1200</v>
          </cell>
          <cell r="F101447">
            <v>44166.53392361111</v>
          </cell>
          <cell r="G101447">
            <v>0</v>
          </cell>
        </row>
        <row r="101448">
          <cell r="A101448">
            <v>459349</v>
          </cell>
          <cell r="B101448">
            <v>4999</v>
          </cell>
          <cell r="C101448">
            <v>44312.933194444442</v>
          </cell>
          <cell r="D101448">
            <v>12049</v>
          </cell>
          <cell r="E101448">
            <v>1200</v>
          </cell>
          <cell r="F101448">
            <v>44256.301736111112</v>
          </cell>
          <cell r="G101448">
            <v>0</v>
          </cell>
        </row>
        <row r="101449">
          <cell r="A101449">
            <v>459352</v>
          </cell>
          <cell r="B101449">
            <v>3064</v>
          </cell>
          <cell r="C101449">
            <v>44312.939039351862</v>
          </cell>
          <cell r="D101449">
            <v>10860</v>
          </cell>
          <cell r="E101449">
            <v>960</v>
          </cell>
          <cell r="F101449">
            <v>44229.131874999999</v>
          </cell>
          <cell r="G101449">
            <v>0</v>
          </cell>
        </row>
        <row r="101450">
          <cell r="A101450">
            <v>459355</v>
          </cell>
          <cell r="B101450">
            <v>3948</v>
          </cell>
          <cell r="C101450">
            <v>44312.939502314817</v>
          </cell>
          <cell r="D101450">
            <v>12268</v>
          </cell>
          <cell r="E101450">
            <v>1200</v>
          </cell>
          <cell r="F101450">
            <v>44229.740833333337</v>
          </cell>
          <cell r="G101450">
            <v>0</v>
          </cell>
        </row>
        <row r="101451">
          <cell r="A101451">
            <v>459361</v>
          </cell>
          <cell r="B101451">
            <v>6437</v>
          </cell>
          <cell r="C101451">
            <v>44312.93954861111</v>
          </cell>
          <cell r="D101451">
            <v>13110</v>
          </cell>
          <cell r="E101451">
            <v>1200</v>
          </cell>
          <cell r="F101451">
            <v>43831.863842592589</v>
          </cell>
          <cell r="G101451">
            <v>0</v>
          </cell>
        </row>
        <row r="101452">
          <cell r="A101452">
            <v>459362</v>
          </cell>
          <cell r="B101452">
            <v>13990</v>
          </cell>
          <cell r="C101452">
            <v>44312.940925925926</v>
          </cell>
          <cell r="D101452">
            <v>2780</v>
          </cell>
          <cell r="E101452">
            <v>1200</v>
          </cell>
          <cell r="F101452">
            <v>44044.350624999999</v>
          </cell>
          <cell r="G101452">
            <v>0</v>
          </cell>
        </row>
        <row r="101453">
          <cell r="A101453">
            <v>459368</v>
          </cell>
          <cell r="B101453">
            <v>5882</v>
          </cell>
          <cell r="C101453">
            <v>44312.944664351853</v>
          </cell>
          <cell r="D101453">
            <v>2421</v>
          </cell>
          <cell r="E101453">
            <v>1200</v>
          </cell>
          <cell r="F101453">
            <v>44044.368518518517</v>
          </cell>
          <cell r="G101453">
            <v>0</v>
          </cell>
        </row>
        <row r="101454">
          <cell r="A101454">
            <v>459369</v>
          </cell>
          <cell r="B101454">
            <v>12193</v>
          </cell>
          <cell r="C101454">
            <v>44312.94568287037</v>
          </cell>
          <cell r="D101454">
            <v>13906</v>
          </cell>
          <cell r="E101454">
            <v>960</v>
          </cell>
          <cell r="F101454">
            <v>44166.631921296299</v>
          </cell>
          <cell r="G101454">
            <v>0</v>
          </cell>
        </row>
        <row r="101455">
          <cell r="A101455">
            <v>459375</v>
          </cell>
          <cell r="B101455">
            <v>11134</v>
          </cell>
          <cell r="C101455">
            <v>44312.94672453704</v>
          </cell>
          <cell r="D101455">
            <v>9650</v>
          </cell>
          <cell r="E101455">
            <v>1200</v>
          </cell>
          <cell r="F101455">
            <v>44106.247627314813</v>
          </cell>
          <cell r="G101455">
            <v>0</v>
          </cell>
        </row>
        <row r="101456">
          <cell r="A101456">
            <v>459377</v>
          </cell>
          <cell r="B101456">
            <v>1270</v>
          </cell>
          <cell r="C101456">
            <v>44312.946932870371</v>
          </cell>
          <cell r="D101456">
            <v>6403</v>
          </cell>
          <cell r="E101456">
            <v>1200</v>
          </cell>
          <cell r="F101456">
            <v>43922.923217592594</v>
          </cell>
          <cell r="G101456">
            <v>0</v>
          </cell>
        </row>
        <row r="101457">
          <cell r="A101457">
            <v>459380</v>
          </cell>
          <cell r="B101457">
            <v>8893</v>
          </cell>
          <cell r="C101457">
            <v>44312.948738425926</v>
          </cell>
          <cell r="D101457">
            <v>878</v>
          </cell>
          <cell r="E101457">
            <v>1200</v>
          </cell>
          <cell r="F101457">
            <v>43922.969097222223</v>
          </cell>
          <cell r="G101457">
            <v>0</v>
          </cell>
        </row>
        <row r="101458">
          <cell r="A101458">
            <v>459383</v>
          </cell>
          <cell r="B101458">
            <v>12605</v>
          </cell>
          <cell r="C101458">
            <v>44312.949826388889</v>
          </cell>
          <cell r="D101458">
            <v>8985</v>
          </cell>
          <cell r="E101458">
            <v>1200</v>
          </cell>
          <cell r="F101458">
            <v>44257.106157407405</v>
          </cell>
          <cell r="G101458">
            <v>0</v>
          </cell>
        </row>
        <row r="101459">
          <cell r="A101459">
            <v>459387</v>
          </cell>
          <cell r="B101459">
            <v>12230</v>
          </cell>
          <cell r="C101459">
            <v>44312.950960648152</v>
          </cell>
          <cell r="D101459">
            <v>6946</v>
          </cell>
          <cell r="E101459">
            <v>1200</v>
          </cell>
          <cell r="F101459">
            <v>44197.497488425928</v>
          </cell>
          <cell r="G101459">
            <v>0</v>
          </cell>
        </row>
        <row r="101460">
          <cell r="A101460">
            <v>459393</v>
          </cell>
          <cell r="B101460">
            <v>4477</v>
          </cell>
          <cell r="C101460">
            <v>44312.951597222222</v>
          </cell>
          <cell r="D101460">
            <v>2251</v>
          </cell>
          <cell r="E101460">
            <v>1200</v>
          </cell>
          <cell r="F101460">
            <v>43923.152268518519</v>
          </cell>
          <cell r="G101460">
            <v>0</v>
          </cell>
        </row>
        <row r="101461">
          <cell r="A101461">
            <v>459394</v>
          </cell>
          <cell r="B101461">
            <v>11195</v>
          </cell>
          <cell r="C101461">
            <v>44312.951724537037</v>
          </cell>
          <cell r="D101461">
            <v>1849</v>
          </cell>
          <cell r="E101461">
            <v>1200</v>
          </cell>
          <cell r="F101461">
            <v>44013.146064814813</v>
          </cell>
          <cell r="G101461">
            <v>0</v>
          </cell>
        </row>
        <row r="101462">
          <cell r="A101462">
            <v>459401</v>
          </cell>
          <cell r="B101462">
            <v>13123</v>
          </cell>
          <cell r="C101462">
            <v>44312.952291666668</v>
          </cell>
          <cell r="D101462">
            <v>12160</v>
          </cell>
          <cell r="E101462">
            <v>1200</v>
          </cell>
          <cell r="F101462">
            <v>43891.025983796295</v>
          </cell>
          <cell r="G101462">
            <v>0</v>
          </cell>
        </row>
        <row r="101463">
          <cell r="A101463">
            <v>459405</v>
          </cell>
          <cell r="B101463">
            <v>7645</v>
          </cell>
          <cell r="C101463">
            <v>44312.954236111109</v>
          </cell>
          <cell r="D101463">
            <v>1670</v>
          </cell>
          <cell r="E101463">
            <v>1200</v>
          </cell>
          <cell r="F101463">
            <v>43952.049432870372</v>
          </cell>
          <cell r="G101463">
            <v>0</v>
          </cell>
        </row>
        <row r="101464">
          <cell r="A101464">
            <v>459410</v>
          </cell>
          <cell r="B101464">
            <v>13223</v>
          </cell>
          <cell r="C101464">
            <v>44312.95821759259</v>
          </cell>
          <cell r="D101464">
            <v>940</v>
          </cell>
          <cell r="E101464">
            <v>0</v>
          </cell>
          <cell r="F101464">
            <v>44198.597974537035</v>
          </cell>
          <cell r="G101464">
            <v>0</v>
          </cell>
        </row>
        <row r="101465">
          <cell r="A101465">
            <v>459413</v>
          </cell>
          <cell r="B101465">
            <v>606</v>
          </cell>
          <cell r="C101465">
            <v>44312.961053240739</v>
          </cell>
          <cell r="D101465">
            <v>5187</v>
          </cell>
          <cell r="E101465">
            <v>960</v>
          </cell>
          <cell r="F101465">
            <v>44287.625405092593</v>
          </cell>
          <cell r="G101465">
            <v>0</v>
          </cell>
        </row>
        <row r="101466">
          <cell r="A101466">
            <v>459417</v>
          </cell>
          <cell r="B101466">
            <v>9122</v>
          </cell>
          <cell r="C101466">
            <v>44312.96234953704</v>
          </cell>
          <cell r="D101466">
            <v>519</v>
          </cell>
          <cell r="E101466">
            <v>1200</v>
          </cell>
          <cell r="F101466">
            <v>44287.439351851855</v>
          </cell>
          <cell r="G101466">
            <v>0</v>
          </cell>
        </row>
        <row r="101467">
          <cell r="A101467">
            <v>459423</v>
          </cell>
          <cell r="B101467">
            <v>10895</v>
          </cell>
          <cell r="C101467">
            <v>44312.964756944442</v>
          </cell>
          <cell r="D101467">
            <v>11233</v>
          </cell>
          <cell r="E101467">
            <v>960</v>
          </cell>
          <cell r="F101467">
            <v>44228.178796296299</v>
          </cell>
          <cell r="G101467">
            <v>0</v>
          </cell>
        </row>
        <row r="101468">
          <cell r="A101468">
            <v>459426</v>
          </cell>
          <cell r="B101468">
            <v>6877</v>
          </cell>
          <cell r="C101468">
            <v>44312.967523148152</v>
          </cell>
          <cell r="D101468">
            <v>6025</v>
          </cell>
          <cell r="E101468">
            <v>1200</v>
          </cell>
          <cell r="F101468">
            <v>44136.587361111109</v>
          </cell>
          <cell r="G101468">
            <v>0</v>
          </cell>
        </row>
        <row r="101469">
          <cell r="A101469">
            <v>459432</v>
          </cell>
          <cell r="B101469">
            <v>5664</v>
          </cell>
          <cell r="C101469">
            <v>44312.968622685177</v>
          </cell>
          <cell r="D101469">
            <v>10790</v>
          </cell>
          <cell r="E101469">
            <v>1200</v>
          </cell>
          <cell r="F101469">
            <v>44287.415277777778</v>
          </cell>
          <cell r="G101469">
            <v>0</v>
          </cell>
        </row>
        <row r="101470">
          <cell r="A101470">
            <v>459436</v>
          </cell>
          <cell r="B101470">
            <v>12605</v>
          </cell>
          <cell r="C101470">
            <v>44312.968726851846</v>
          </cell>
          <cell r="D101470">
            <v>12809</v>
          </cell>
          <cell r="E101470">
            <v>1200</v>
          </cell>
          <cell r="F101470">
            <v>44197.246342592596</v>
          </cell>
          <cell r="G101470">
            <v>0</v>
          </cell>
        </row>
        <row r="101471">
          <cell r="A101471">
            <v>459438</v>
          </cell>
          <cell r="B101471">
            <v>3390</v>
          </cell>
          <cell r="C101471">
            <v>44312.969872685193</v>
          </cell>
          <cell r="D101471">
            <v>12086</v>
          </cell>
          <cell r="E101471">
            <v>1200</v>
          </cell>
          <cell r="F101471">
            <v>44197.109861111108</v>
          </cell>
          <cell r="G101471">
            <v>0</v>
          </cell>
        </row>
        <row r="101472">
          <cell r="A101472">
            <v>459439</v>
          </cell>
          <cell r="B101472">
            <v>511</v>
          </cell>
          <cell r="C101472">
            <v>44312.981192129628</v>
          </cell>
          <cell r="D101472">
            <v>11329</v>
          </cell>
          <cell r="E101472">
            <v>1200</v>
          </cell>
          <cell r="F101472">
            <v>43983.596550925926</v>
          </cell>
          <cell r="G101472">
            <v>0</v>
          </cell>
        </row>
        <row r="101473">
          <cell r="A101473">
            <v>459441</v>
          </cell>
          <cell r="B101473">
            <v>9787</v>
          </cell>
          <cell r="C101473">
            <v>44312.981585648151</v>
          </cell>
          <cell r="D101473">
            <v>6230</v>
          </cell>
          <cell r="E101473">
            <v>1200</v>
          </cell>
          <cell r="F101473">
            <v>44256.056493055556</v>
          </cell>
          <cell r="G101473">
            <v>0</v>
          </cell>
        </row>
        <row r="101474">
          <cell r="A101474">
            <v>459447</v>
          </cell>
          <cell r="B101474">
            <v>5251</v>
          </cell>
          <cell r="C101474">
            <v>44312.98269675926</v>
          </cell>
          <cell r="D101474">
            <v>10111</v>
          </cell>
          <cell r="E101474">
            <v>1200</v>
          </cell>
          <cell r="F101474">
            <v>43891.165625000001</v>
          </cell>
          <cell r="G101474">
            <v>0</v>
          </cell>
        </row>
        <row r="101475">
          <cell r="A101475">
            <v>459452</v>
          </cell>
          <cell r="B101475">
            <v>7326</v>
          </cell>
          <cell r="C101475">
            <v>44312.98505787037</v>
          </cell>
          <cell r="D101475">
            <v>6946</v>
          </cell>
          <cell r="E101475">
            <v>1200</v>
          </cell>
          <cell r="F101475">
            <v>44197.497488425928</v>
          </cell>
          <cell r="G101475">
            <v>0</v>
          </cell>
        </row>
        <row r="101476">
          <cell r="A101476">
            <v>459453</v>
          </cell>
          <cell r="B101476">
            <v>4878</v>
          </cell>
          <cell r="C101476">
            <v>44312.98841435185</v>
          </cell>
          <cell r="D101476">
            <v>7629</v>
          </cell>
          <cell r="E101476">
            <v>960</v>
          </cell>
          <cell r="F101476">
            <v>43986.256631944445</v>
          </cell>
          <cell r="G101476">
            <v>0</v>
          </cell>
        </row>
        <row r="101477">
          <cell r="A101477">
            <v>459454</v>
          </cell>
          <cell r="B101477">
            <v>7257</v>
          </cell>
          <cell r="C101477">
            <v>44312.989432870367</v>
          </cell>
          <cell r="D101477">
            <v>10860</v>
          </cell>
          <cell r="E101477">
            <v>1200</v>
          </cell>
          <cell r="F101477">
            <v>44229.131874999999</v>
          </cell>
          <cell r="G101477">
            <v>0</v>
          </cell>
        </row>
        <row r="101478">
          <cell r="A101478">
            <v>459456</v>
          </cell>
          <cell r="B101478">
            <v>9856</v>
          </cell>
          <cell r="C101478">
            <v>44312.990208333344</v>
          </cell>
          <cell r="D101478">
            <v>10347</v>
          </cell>
          <cell r="E101478">
            <v>1200</v>
          </cell>
          <cell r="F101478">
            <v>44076.1249537037</v>
          </cell>
          <cell r="G101478">
            <v>0</v>
          </cell>
        </row>
        <row r="101479">
          <cell r="A101479">
            <v>459462</v>
          </cell>
          <cell r="B101479">
            <v>11444</v>
          </cell>
          <cell r="C101479">
            <v>44312.993437500001</v>
          </cell>
          <cell r="D101479">
            <v>638</v>
          </cell>
          <cell r="E101479">
            <v>1200</v>
          </cell>
          <cell r="F101479">
            <v>44166.575787037036</v>
          </cell>
          <cell r="G101479">
            <v>0</v>
          </cell>
        </row>
        <row r="101480">
          <cell r="A101480">
            <v>459468</v>
          </cell>
          <cell r="B101480">
            <v>13673</v>
          </cell>
          <cell r="C101480">
            <v>44312.994293981479</v>
          </cell>
          <cell r="D101480">
            <v>552</v>
          </cell>
          <cell r="E101480">
            <v>1200</v>
          </cell>
          <cell r="F101480">
            <v>44137.753993055558</v>
          </cell>
          <cell r="G101480">
            <v>0</v>
          </cell>
        </row>
        <row r="101481">
          <cell r="A101481">
            <v>459474</v>
          </cell>
          <cell r="B101481">
            <v>2968</v>
          </cell>
          <cell r="C101481">
            <v>44313.002337962957</v>
          </cell>
          <cell r="D101481">
            <v>11696</v>
          </cell>
          <cell r="E101481">
            <v>1200</v>
          </cell>
          <cell r="F101481">
            <v>44136.688506944447</v>
          </cell>
          <cell r="G101481">
            <v>0</v>
          </cell>
        </row>
        <row r="101482">
          <cell r="A101482">
            <v>459475</v>
          </cell>
          <cell r="B101482">
            <v>8807</v>
          </cell>
          <cell r="C101482">
            <v>44313.005590277768</v>
          </cell>
          <cell r="D101482">
            <v>878</v>
          </cell>
          <cell r="E101482">
            <v>1200</v>
          </cell>
          <cell r="F101482">
            <v>43922.969097222223</v>
          </cell>
          <cell r="G101482">
            <v>0</v>
          </cell>
        </row>
        <row r="101483">
          <cell r="A101483">
            <v>459477</v>
          </cell>
          <cell r="B101483">
            <v>13721</v>
          </cell>
          <cell r="C101483">
            <v>44313.006574074083</v>
          </cell>
          <cell r="D101483">
            <v>5252</v>
          </cell>
          <cell r="E101483">
            <v>960</v>
          </cell>
          <cell r="F101483">
            <v>44256.929745370369</v>
          </cell>
          <cell r="G101483">
            <v>0</v>
          </cell>
        </row>
        <row r="101484">
          <cell r="A101484">
            <v>459482</v>
          </cell>
          <cell r="B101484">
            <v>13206</v>
          </cell>
          <cell r="C101484">
            <v>44313.006990740738</v>
          </cell>
          <cell r="D101484">
            <v>12932</v>
          </cell>
          <cell r="E101484">
            <v>1200</v>
          </cell>
          <cell r="F101484">
            <v>44256.907881944448</v>
          </cell>
          <cell r="G101484">
            <v>0</v>
          </cell>
        </row>
        <row r="101485">
          <cell r="A101485">
            <v>459487</v>
          </cell>
          <cell r="B101485">
            <v>2351</v>
          </cell>
          <cell r="C101485">
            <v>44313.007835648154</v>
          </cell>
          <cell r="D101485">
            <v>7964</v>
          </cell>
          <cell r="E101485">
            <v>960</v>
          </cell>
          <cell r="F101485">
            <v>44166.446377314816</v>
          </cell>
          <cell r="G101485">
            <v>0</v>
          </cell>
        </row>
        <row r="101486">
          <cell r="A101486">
            <v>459491</v>
          </cell>
          <cell r="B101486">
            <v>10247</v>
          </cell>
          <cell r="C101486">
            <v>44313.010509259257</v>
          </cell>
          <cell r="D101486">
            <v>5709</v>
          </cell>
          <cell r="E101486">
            <v>1200</v>
          </cell>
          <cell r="F101486">
            <v>44166.081365740742</v>
          </cell>
          <cell r="G101486">
            <v>0</v>
          </cell>
        </row>
        <row r="101487">
          <cell r="A101487">
            <v>459493</v>
          </cell>
          <cell r="B101487">
            <v>6746</v>
          </cell>
          <cell r="C101487">
            <v>44313.010949074072</v>
          </cell>
          <cell r="D101487">
            <v>11437</v>
          </cell>
          <cell r="E101487">
            <v>960</v>
          </cell>
          <cell r="F101487">
            <v>43923.125856481478</v>
          </cell>
          <cell r="G101487">
            <v>0</v>
          </cell>
        </row>
        <row r="101488">
          <cell r="A101488">
            <v>459499</v>
          </cell>
          <cell r="B101488">
            <v>2251</v>
          </cell>
          <cell r="C101488">
            <v>44313.011006944442</v>
          </cell>
          <cell r="D101488">
            <v>11932</v>
          </cell>
          <cell r="E101488">
            <v>1200</v>
          </cell>
          <cell r="F101488">
            <v>44136.615451388891</v>
          </cell>
          <cell r="G101488">
            <v>0</v>
          </cell>
        </row>
        <row r="101489">
          <cell r="A101489">
            <v>459506</v>
          </cell>
          <cell r="B101489">
            <v>6236</v>
          </cell>
          <cell r="C101489">
            <v>44313.018263888887</v>
          </cell>
          <cell r="D101489">
            <v>11954</v>
          </cell>
          <cell r="E101489">
            <v>1200</v>
          </cell>
          <cell r="F101489">
            <v>43922.163784722223</v>
          </cell>
          <cell r="G101489">
            <v>0</v>
          </cell>
        </row>
        <row r="101490">
          <cell r="A101490">
            <v>459511</v>
          </cell>
          <cell r="B101490">
            <v>13333</v>
          </cell>
          <cell r="C101490">
            <v>44313.019282407397</v>
          </cell>
          <cell r="D101490">
            <v>11696</v>
          </cell>
          <cell r="E101490">
            <v>1200</v>
          </cell>
          <cell r="F101490">
            <v>44136.688506944447</v>
          </cell>
          <cell r="G101490">
            <v>0</v>
          </cell>
        </row>
        <row r="101491">
          <cell r="A101491">
            <v>459518</v>
          </cell>
          <cell r="B101491">
            <v>2075</v>
          </cell>
          <cell r="C101491">
            <v>44313.024143518523</v>
          </cell>
          <cell r="D101491">
            <v>13969</v>
          </cell>
          <cell r="E101491">
            <v>1200</v>
          </cell>
          <cell r="F101491">
            <v>44256.181550925925</v>
          </cell>
          <cell r="G101491">
            <v>0</v>
          </cell>
        </row>
        <row r="101492">
          <cell r="A101492">
            <v>459525</v>
          </cell>
          <cell r="B101492">
            <v>5377</v>
          </cell>
          <cell r="C101492">
            <v>44313.025740740741</v>
          </cell>
          <cell r="D101492">
            <v>310</v>
          </cell>
          <cell r="E101492">
            <v>1200</v>
          </cell>
          <cell r="F101492">
            <v>44105.154143518521</v>
          </cell>
          <cell r="G101492">
            <v>0</v>
          </cell>
        </row>
        <row r="101493">
          <cell r="A101493">
            <v>459527</v>
          </cell>
          <cell r="B101493">
            <v>6553</v>
          </cell>
          <cell r="C101493">
            <v>44313.02679398148</v>
          </cell>
          <cell r="D101493">
            <v>9597</v>
          </cell>
          <cell r="E101493">
            <v>1200</v>
          </cell>
          <cell r="F101493">
            <v>44044.821122685185</v>
          </cell>
          <cell r="G101493">
            <v>0</v>
          </cell>
        </row>
        <row r="101494">
          <cell r="A101494">
            <v>459532</v>
          </cell>
          <cell r="B101494">
            <v>12374</v>
          </cell>
          <cell r="C101494">
            <v>44313.035104166673</v>
          </cell>
          <cell r="D101494">
            <v>9637</v>
          </cell>
          <cell r="E101494">
            <v>1200</v>
          </cell>
          <cell r="F101494">
            <v>44287.032349537039</v>
          </cell>
          <cell r="G101494">
            <v>0</v>
          </cell>
        </row>
        <row r="101495">
          <cell r="A101495">
            <v>459533</v>
          </cell>
          <cell r="B101495">
            <v>2784</v>
          </cell>
          <cell r="C101495">
            <v>44313.035590277781</v>
          </cell>
          <cell r="D101495">
            <v>1305</v>
          </cell>
          <cell r="E101495">
            <v>1200</v>
          </cell>
          <cell r="F101495">
            <v>43922.021249999998</v>
          </cell>
          <cell r="G101495">
            <v>0</v>
          </cell>
        </row>
        <row r="101496">
          <cell r="A101496">
            <v>459540</v>
          </cell>
          <cell r="B101496">
            <v>5137</v>
          </cell>
          <cell r="C101496">
            <v>44313.035902777781</v>
          </cell>
          <cell r="D101496">
            <v>12523</v>
          </cell>
          <cell r="E101496">
            <v>1200</v>
          </cell>
          <cell r="F101496">
            <v>44105.083819444444</v>
          </cell>
          <cell r="G101496">
            <v>0</v>
          </cell>
        </row>
        <row r="101497">
          <cell r="A101497">
            <v>459546</v>
          </cell>
          <cell r="B101497">
            <v>5071</v>
          </cell>
          <cell r="C101497">
            <v>44313.042893518519</v>
          </cell>
          <cell r="D101497">
            <v>6210</v>
          </cell>
          <cell r="E101497">
            <v>1200</v>
          </cell>
          <cell r="F101497">
            <v>43922.62840277778</v>
          </cell>
          <cell r="G101497">
            <v>0</v>
          </cell>
        </row>
        <row r="101498">
          <cell r="A101498">
            <v>459551</v>
          </cell>
          <cell r="B101498">
            <v>3469</v>
          </cell>
          <cell r="C101498">
            <v>44313.04383101852</v>
          </cell>
          <cell r="D101498">
            <v>1811</v>
          </cell>
          <cell r="E101498">
            <v>1200</v>
          </cell>
          <cell r="F101498">
            <v>44229.445370370369</v>
          </cell>
          <cell r="G101498">
            <v>0</v>
          </cell>
        </row>
        <row r="101499">
          <cell r="A101499">
            <v>459554</v>
          </cell>
          <cell r="B101499">
            <v>8463</v>
          </cell>
          <cell r="C101499">
            <v>44313.044293981482</v>
          </cell>
          <cell r="D101499">
            <v>11922</v>
          </cell>
          <cell r="E101499">
            <v>1200</v>
          </cell>
          <cell r="F101499">
            <v>44105.534861111111</v>
          </cell>
          <cell r="G101499">
            <v>0</v>
          </cell>
        </row>
        <row r="101500">
          <cell r="A101500">
            <v>459558</v>
          </cell>
          <cell r="B101500">
            <v>7155</v>
          </cell>
          <cell r="C101500">
            <v>44313.047546296293</v>
          </cell>
          <cell r="D101500">
            <v>10807</v>
          </cell>
          <cell r="E101500">
            <v>0</v>
          </cell>
          <cell r="F101500">
            <v>43953.841516203705</v>
          </cell>
          <cell r="G101500">
            <v>0</v>
          </cell>
        </row>
        <row r="101501">
          <cell r="A101501">
            <v>459560</v>
          </cell>
          <cell r="B101501">
            <v>12991</v>
          </cell>
          <cell r="C101501">
            <v>44313.049375000002</v>
          </cell>
          <cell r="D101501">
            <v>7346</v>
          </cell>
          <cell r="E101501">
            <v>1200</v>
          </cell>
          <cell r="F101501">
            <v>44256.801365740743</v>
          </cell>
          <cell r="G101501">
            <v>0</v>
          </cell>
        </row>
        <row r="101502">
          <cell r="A101502">
            <v>459567</v>
          </cell>
          <cell r="B101502">
            <v>10352</v>
          </cell>
          <cell r="C101502">
            <v>44313.050115740742</v>
          </cell>
          <cell r="D101502">
            <v>10968</v>
          </cell>
          <cell r="E101502">
            <v>0</v>
          </cell>
          <cell r="F101502">
            <v>44044.127384259256</v>
          </cell>
          <cell r="G101502">
            <v>0</v>
          </cell>
        </row>
        <row r="101503">
          <cell r="A101503">
            <v>459569</v>
          </cell>
          <cell r="B101503">
            <v>10669</v>
          </cell>
          <cell r="C101503">
            <v>44313.052303240736</v>
          </cell>
          <cell r="D101503">
            <v>10138</v>
          </cell>
          <cell r="E101503">
            <v>1200</v>
          </cell>
          <cell r="F101503">
            <v>44230.843599537038</v>
          </cell>
          <cell r="G101503">
            <v>0</v>
          </cell>
        </row>
        <row r="101504">
          <cell r="A101504">
            <v>459570</v>
          </cell>
          <cell r="B101504">
            <v>9737</v>
          </cell>
          <cell r="C101504">
            <v>44313.056250000001</v>
          </cell>
          <cell r="D101504">
            <v>6806</v>
          </cell>
          <cell r="E101504">
            <v>1200</v>
          </cell>
          <cell r="F101504">
            <v>44229.847256944442</v>
          </cell>
          <cell r="G101504">
            <v>0</v>
          </cell>
        </row>
        <row r="101505">
          <cell r="A101505">
            <v>459577</v>
          </cell>
          <cell r="B101505">
            <v>10173</v>
          </cell>
          <cell r="C101505">
            <v>44313.056701388887</v>
          </cell>
          <cell r="D101505">
            <v>6844</v>
          </cell>
          <cell r="E101505">
            <v>1200</v>
          </cell>
          <cell r="F101505">
            <v>43891.224456018521</v>
          </cell>
          <cell r="G101505">
            <v>0</v>
          </cell>
        </row>
        <row r="101506">
          <cell r="A101506">
            <v>459582</v>
          </cell>
          <cell r="B101506">
            <v>4864</v>
          </cell>
          <cell r="C101506">
            <v>44313.057488425933</v>
          </cell>
          <cell r="D101506">
            <v>12809</v>
          </cell>
          <cell r="E101506">
            <v>1200</v>
          </cell>
          <cell r="F101506">
            <v>44197.246342592596</v>
          </cell>
          <cell r="G101506">
            <v>0</v>
          </cell>
        </row>
        <row r="101507">
          <cell r="A101507">
            <v>459589</v>
          </cell>
          <cell r="B101507">
            <v>12452</v>
          </cell>
          <cell r="C101507">
            <v>44313.0625</v>
          </cell>
          <cell r="D101507">
            <v>6946</v>
          </cell>
          <cell r="E101507">
            <v>1200</v>
          </cell>
          <cell r="F101507">
            <v>44197.497488425928</v>
          </cell>
          <cell r="G101507">
            <v>0</v>
          </cell>
        </row>
        <row r="101508">
          <cell r="A101508">
            <v>459592</v>
          </cell>
          <cell r="B101508">
            <v>8808</v>
          </cell>
          <cell r="C101508">
            <v>44313.070567129631</v>
          </cell>
          <cell r="D101508">
            <v>8985</v>
          </cell>
          <cell r="E101508">
            <v>1200</v>
          </cell>
          <cell r="F101508">
            <v>44257.106157407405</v>
          </cell>
          <cell r="G101508">
            <v>0</v>
          </cell>
        </row>
        <row r="101509">
          <cell r="A101509">
            <v>459599</v>
          </cell>
          <cell r="B101509">
            <v>1825</v>
          </cell>
          <cell r="C101509">
            <v>44313.071620370371</v>
          </cell>
          <cell r="D101509">
            <v>13033</v>
          </cell>
          <cell r="E101509">
            <v>1200</v>
          </cell>
          <cell r="F101509">
            <v>44075.387592592589</v>
          </cell>
          <cell r="G101509">
            <v>0</v>
          </cell>
        </row>
        <row r="101510">
          <cell r="A101510">
            <v>459603</v>
          </cell>
          <cell r="B101510">
            <v>2382</v>
          </cell>
          <cell r="C101510">
            <v>44313.072581018518</v>
          </cell>
          <cell r="D101510">
            <v>13562</v>
          </cell>
          <cell r="E101510">
            <v>1200</v>
          </cell>
          <cell r="F101510">
            <v>44197.921203703707</v>
          </cell>
          <cell r="G101510">
            <v>0</v>
          </cell>
        </row>
        <row r="101511">
          <cell r="A101511">
            <v>459609</v>
          </cell>
          <cell r="B101511">
            <v>12764</v>
          </cell>
          <cell r="C101511">
            <v>44313.081377314818</v>
          </cell>
          <cell r="D101511">
            <v>2628</v>
          </cell>
          <cell r="E101511">
            <v>1200</v>
          </cell>
          <cell r="F101511">
            <v>44077.032141203701</v>
          </cell>
          <cell r="G101511">
            <v>0</v>
          </cell>
        </row>
        <row r="101512">
          <cell r="A101512">
            <v>459615</v>
          </cell>
          <cell r="B101512">
            <v>2709</v>
          </cell>
          <cell r="C101512">
            <v>44313.082326388889</v>
          </cell>
          <cell r="D101512">
            <v>5187</v>
          </cell>
          <cell r="E101512">
            <v>1200</v>
          </cell>
          <cell r="F101512">
            <v>44287.625405092593</v>
          </cell>
          <cell r="G101512">
            <v>0</v>
          </cell>
        </row>
        <row r="101513">
          <cell r="A101513">
            <v>459622</v>
          </cell>
          <cell r="B101513">
            <v>8559</v>
          </cell>
          <cell r="C101513">
            <v>44313.089884259258</v>
          </cell>
          <cell r="D101513">
            <v>4946</v>
          </cell>
          <cell r="E101513">
            <v>1200</v>
          </cell>
          <cell r="F101513">
            <v>44013.952685185184</v>
          </cell>
          <cell r="G101513">
            <v>0</v>
          </cell>
        </row>
        <row r="101514">
          <cell r="A101514">
            <v>459625</v>
          </cell>
          <cell r="B101514">
            <v>7468</v>
          </cell>
          <cell r="C101514">
            <v>44313.096076388887</v>
          </cell>
          <cell r="D101514">
            <v>12086</v>
          </cell>
          <cell r="E101514">
            <v>1200</v>
          </cell>
          <cell r="F101514">
            <v>44197.109861111108</v>
          </cell>
          <cell r="G101514">
            <v>0</v>
          </cell>
        </row>
        <row r="101515">
          <cell r="A101515">
            <v>459627</v>
          </cell>
          <cell r="B101515">
            <v>8765</v>
          </cell>
          <cell r="C101515">
            <v>44313.096354166657</v>
          </cell>
          <cell r="D101515">
            <v>4797</v>
          </cell>
          <cell r="E101515">
            <v>1200</v>
          </cell>
          <cell r="F101515">
            <v>44075.110925925925</v>
          </cell>
          <cell r="G101515">
            <v>0</v>
          </cell>
        </row>
        <row r="101516">
          <cell r="A101516">
            <v>459634</v>
          </cell>
          <cell r="B101516">
            <v>7520</v>
          </cell>
          <cell r="C101516">
            <v>44313.100115740737</v>
          </cell>
          <cell r="D101516">
            <v>4499</v>
          </cell>
          <cell r="E101516">
            <v>1200</v>
          </cell>
          <cell r="F101516">
            <v>44015.753518518519</v>
          </cell>
          <cell r="G101516">
            <v>0</v>
          </cell>
        </row>
        <row r="101517">
          <cell r="A101517">
            <v>459637</v>
          </cell>
          <cell r="B101517">
            <v>5894</v>
          </cell>
          <cell r="C101517">
            <v>44313.100370370368</v>
          </cell>
          <cell r="D101517">
            <v>6558</v>
          </cell>
          <cell r="E101517">
            <v>0</v>
          </cell>
          <cell r="F101517">
            <v>44201.396932870368</v>
          </cell>
          <cell r="G101517">
            <v>0</v>
          </cell>
        </row>
        <row r="101518">
          <cell r="A101518">
            <v>459642</v>
          </cell>
          <cell r="B101518">
            <v>11763</v>
          </cell>
          <cell r="C101518">
            <v>44313.102465277778</v>
          </cell>
          <cell r="D101518">
            <v>13906</v>
          </cell>
          <cell r="E101518">
            <v>1200</v>
          </cell>
          <cell r="F101518">
            <v>44166.631921296299</v>
          </cell>
          <cell r="G101518">
            <v>0</v>
          </cell>
        </row>
        <row r="101519">
          <cell r="A101519">
            <v>459644</v>
          </cell>
          <cell r="B101519">
            <v>3749</v>
          </cell>
          <cell r="C101519">
            <v>44313.104074074072</v>
          </cell>
          <cell r="D101519">
            <v>7062</v>
          </cell>
          <cell r="E101519">
            <v>1200</v>
          </cell>
          <cell r="F101519">
            <v>43832.040196759262</v>
          </cell>
          <cell r="G101519">
            <v>0</v>
          </cell>
        </row>
        <row r="101520">
          <cell r="A101520">
            <v>459648</v>
          </cell>
          <cell r="B101520">
            <v>11542</v>
          </cell>
          <cell r="C101520">
            <v>44313.104942129627</v>
          </cell>
          <cell r="D101520">
            <v>8345</v>
          </cell>
          <cell r="E101520">
            <v>1200</v>
          </cell>
          <cell r="F101520">
            <v>44136.537280092591</v>
          </cell>
          <cell r="G101520">
            <v>0</v>
          </cell>
        </row>
        <row r="101521">
          <cell r="A101521">
            <v>459651</v>
          </cell>
          <cell r="B101521">
            <v>676</v>
          </cell>
          <cell r="C101521">
            <v>44313.107233796298</v>
          </cell>
          <cell r="D101521">
            <v>7964</v>
          </cell>
          <cell r="E101521">
            <v>1200</v>
          </cell>
          <cell r="F101521">
            <v>44166.446377314816</v>
          </cell>
          <cell r="G101521">
            <v>0</v>
          </cell>
        </row>
        <row r="101522">
          <cell r="A101522">
            <v>459657</v>
          </cell>
          <cell r="B101522">
            <v>2709</v>
          </cell>
          <cell r="C101522">
            <v>44313.107662037037</v>
          </cell>
          <cell r="D101522">
            <v>704</v>
          </cell>
          <cell r="E101522">
            <v>1200</v>
          </cell>
          <cell r="F101522">
            <v>44075.203321759262</v>
          </cell>
          <cell r="G101522">
            <v>0</v>
          </cell>
        </row>
        <row r="101523">
          <cell r="A101523">
            <v>459659</v>
          </cell>
          <cell r="B101523">
            <v>11454</v>
          </cell>
          <cell r="C101523">
            <v>44313.108611111107</v>
          </cell>
          <cell r="D101523">
            <v>2686</v>
          </cell>
          <cell r="E101523">
            <v>1200</v>
          </cell>
          <cell r="F101523">
            <v>44259.74527777778</v>
          </cell>
          <cell r="G101523">
            <v>0</v>
          </cell>
        </row>
        <row r="101524">
          <cell r="A101524">
            <v>459663</v>
          </cell>
          <cell r="B101524">
            <v>8778</v>
          </cell>
          <cell r="C101524">
            <v>44313.110983796287</v>
          </cell>
          <cell r="D101524">
            <v>12462</v>
          </cell>
          <cell r="E101524">
            <v>1200</v>
          </cell>
          <cell r="F101524">
            <v>44075.365104166667</v>
          </cell>
          <cell r="G101524">
            <v>0</v>
          </cell>
        </row>
        <row r="101525">
          <cell r="A101525">
            <v>459670</v>
          </cell>
          <cell r="B101525">
            <v>864</v>
          </cell>
          <cell r="C101525">
            <v>44313.111585648148</v>
          </cell>
          <cell r="D101525">
            <v>11285</v>
          </cell>
          <cell r="E101525">
            <v>1200</v>
          </cell>
          <cell r="F101525">
            <v>43833.440925925926</v>
          </cell>
          <cell r="G101525">
            <v>0</v>
          </cell>
        </row>
        <row r="101526">
          <cell r="A101526">
            <v>459673</v>
          </cell>
          <cell r="B101526">
            <v>3067</v>
          </cell>
          <cell r="C101526">
            <v>44313.114722222221</v>
          </cell>
          <cell r="D101526">
            <v>1737</v>
          </cell>
          <cell r="E101526">
            <v>1200</v>
          </cell>
          <cell r="F101526">
            <v>43923.047071759262</v>
          </cell>
          <cell r="G101526">
            <v>0</v>
          </cell>
        </row>
        <row r="101527">
          <cell r="A101527">
            <v>459680</v>
          </cell>
          <cell r="B101527">
            <v>12182</v>
          </cell>
          <cell r="C101527">
            <v>44313.118310185193</v>
          </cell>
          <cell r="D101527">
            <v>2883</v>
          </cell>
          <cell r="E101527">
            <v>1200</v>
          </cell>
          <cell r="F101527">
            <v>44257.192303240743</v>
          </cell>
          <cell r="G101527">
            <v>0</v>
          </cell>
        </row>
        <row r="101528">
          <cell r="A101528">
            <v>459684</v>
          </cell>
          <cell r="B101528">
            <v>2165</v>
          </cell>
          <cell r="C101528">
            <v>44313.123923611107</v>
          </cell>
          <cell r="D101528">
            <v>9982</v>
          </cell>
          <cell r="E101528">
            <v>1200</v>
          </cell>
          <cell r="F101528">
            <v>43952.199270833335</v>
          </cell>
          <cell r="G101528">
            <v>0</v>
          </cell>
        </row>
        <row r="101529">
          <cell r="A101529">
            <v>459685</v>
          </cell>
          <cell r="B101529">
            <v>4033</v>
          </cell>
          <cell r="C101529">
            <v>44313.12641203704</v>
          </cell>
          <cell r="D101529">
            <v>3813</v>
          </cell>
          <cell r="E101529">
            <v>960</v>
          </cell>
          <cell r="F101529">
            <v>44044.288703703707</v>
          </cell>
          <cell r="G101529">
            <v>0</v>
          </cell>
        </row>
        <row r="101530">
          <cell r="A101530">
            <v>459690</v>
          </cell>
          <cell r="B101530">
            <v>1631</v>
          </cell>
          <cell r="C101530">
            <v>44313.133634259262</v>
          </cell>
          <cell r="D101530">
            <v>10869</v>
          </cell>
          <cell r="E101530">
            <v>1200</v>
          </cell>
          <cell r="F101530">
            <v>44105.638993055552</v>
          </cell>
          <cell r="G101530">
            <v>0</v>
          </cell>
        </row>
        <row r="101531">
          <cell r="A101531">
            <v>459693</v>
          </cell>
          <cell r="B101531">
            <v>7416</v>
          </cell>
          <cell r="C101531">
            <v>44313.136261574073</v>
          </cell>
          <cell r="D101531">
            <v>6470</v>
          </cell>
          <cell r="E101531">
            <v>1200</v>
          </cell>
          <cell r="F101531">
            <v>44075.470451388886</v>
          </cell>
          <cell r="G101531">
            <v>0</v>
          </cell>
        </row>
        <row r="101532">
          <cell r="A101532">
            <v>459694</v>
          </cell>
          <cell r="B101532">
            <v>3777</v>
          </cell>
          <cell r="C101532">
            <v>44313.138553240737</v>
          </cell>
          <cell r="D101532">
            <v>12086</v>
          </cell>
          <cell r="E101532">
            <v>1200</v>
          </cell>
          <cell r="F101532">
            <v>44197.109861111108</v>
          </cell>
          <cell r="G101532">
            <v>0</v>
          </cell>
        </row>
        <row r="101533">
          <cell r="A101533">
            <v>459703</v>
          </cell>
          <cell r="B101533">
            <v>6196</v>
          </cell>
          <cell r="C101533">
            <v>44313.148379629631</v>
          </cell>
          <cell r="D101533">
            <v>519</v>
          </cell>
          <cell r="E101533">
            <v>1200</v>
          </cell>
          <cell r="F101533">
            <v>44287.439351851855</v>
          </cell>
          <cell r="G101533">
            <v>0</v>
          </cell>
        </row>
        <row r="101534">
          <cell r="A101534">
            <v>459710</v>
          </cell>
          <cell r="B101534">
            <v>4254</v>
          </cell>
          <cell r="C101534">
            <v>44313.15084490741</v>
          </cell>
          <cell r="D101534">
            <v>9982</v>
          </cell>
          <cell r="E101534">
            <v>1200</v>
          </cell>
          <cell r="F101534">
            <v>43952.199270833335</v>
          </cell>
          <cell r="G101534">
            <v>0</v>
          </cell>
        </row>
        <row r="101535">
          <cell r="A101535">
            <v>459715</v>
          </cell>
          <cell r="B101535">
            <v>4647</v>
          </cell>
          <cell r="C101535">
            <v>44313.154456018521</v>
          </cell>
          <cell r="D101535">
            <v>6470</v>
          </cell>
          <cell r="E101535">
            <v>1200</v>
          </cell>
          <cell r="F101535">
            <v>44075.470451388886</v>
          </cell>
          <cell r="G101535">
            <v>0</v>
          </cell>
        </row>
        <row r="101536">
          <cell r="A101536">
            <v>459717</v>
          </cell>
          <cell r="B101536">
            <v>10825</v>
          </cell>
          <cell r="C101536">
            <v>44313.159583333327</v>
          </cell>
          <cell r="D101536">
            <v>12798</v>
          </cell>
          <cell r="E101536">
            <v>1200</v>
          </cell>
          <cell r="F101536">
            <v>44045.843321759261</v>
          </cell>
          <cell r="G101536">
            <v>0</v>
          </cell>
        </row>
        <row r="101537">
          <cell r="A101537">
            <v>459721</v>
          </cell>
          <cell r="B101537">
            <v>1489</v>
          </cell>
          <cell r="C101537">
            <v>44313.161828703713</v>
          </cell>
          <cell r="D101537">
            <v>4361</v>
          </cell>
          <cell r="E101537">
            <v>0</v>
          </cell>
          <cell r="F101537">
            <v>44166.461400462962</v>
          </cell>
          <cell r="G101537">
            <v>0</v>
          </cell>
        </row>
        <row r="101538">
          <cell r="A101538">
            <v>459725</v>
          </cell>
          <cell r="B101538">
            <v>13179</v>
          </cell>
          <cell r="C101538">
            <v>44313.173310185193</v>
          </cell>
          <cell r="D101538">
            <v>4339</v>
          </cell>
          <cell r="E101538">
            <v>1200</v>
          </cell>
          <cell r="F101538">
            <v>44045.000092592592</v>
          </cell>
          <cell r="G101538">
            <v>0</v>
          </cell>
        </row>
        <row r="101539">
          <cell r="A101539">
            <v>459731</v>
          </cell>
          <cell r="B101539">
            <v>2801</v>
          </cell>
          <cell r="C101539">
            <v>44313.175682870373</v>
          </cell>
          <cell r="D101539">
            <v>9889</v>
          </cell>
          <cell r="E101539">
            <v>1200</v>
          </cell>
          <cell r="F101539">
            <v>44166.999039351853</v>
          </cell>
          <cell r="G101539">
            <v>0</v>
          </cell>
        </row>
        <row r="101540">
          <cell r="A101540">
            <v>459734</v>
          </cell>
          <cell r="B101540">
            <v>8378</v>
          </cell>
          <cell r="C101540">
            <v>44313.18378472222</v>
          </cell>
          <cell r="D101540">
            <v>12884</v>
          </cell>
          <cell r="E101540">
            <v>1200</v>
          </cell>
          <cell r="F101540">
            <v>44197.188854166663</v>
          </cell>
          <cell r="G101540">
            <v>0</v>
          </cell>
        </row>
        <row r="101541">
          <cell r="A101541">
            <v>459738</v>
          </cell>
          <cell r="B101541">
            <v>1820</v>
          </cell>
          <cell r="C101541">
            <v>44313.185231481482</v>
          </cell>
          <cell r="D101541">
            <v>12932</v>
          </cell>
          <cell r="E101541">
            <v>1200</v>
          </cell>
          <cell r="F101541">
            <v>44256.907881944448</v>
          </cell>
          <cell r="G101541">
            <v>0</v>
          </cell>
        </row>
        <row r="101542">
          <cell r="A101542">
            <v>459740</v>
          </cell>
          <cell r="B101542">
            <v>13718</v>
          </cell>
          <cell r="C101542">
            <v>44313.187627314823</v>
          </cell>
          <cell r="D101542">
            <v>11329</v>
          </cell>
          <cell r="E101542">
            <v>1200</v>
          </cell>
          <cell r="F101542">
            <v>43983.596550925926</v>
          </cell>
          <cell r="G101542">
            <v>0</v>
          </cell>
        </row>
        <row r="101543">
          <cell r="A101543">
            <v>459745</v>
          </cell>
          <cell r="B101543">
            <v>2758</v>
          </cell>
          <cell r="C101543">
            <v>44313.19327546296</v>
          </cell>
          <cell r="D101543">
            <v>12086</v>
          </cell>
          <cell r="E101543">
            <v>0</v>
          </cell>
          <cell r="F101543">
            <v>44197.109861111108</v>
          </cell>
          <cell r="G101543">
            <v>0</v>
          </cell>
        </row>
        <row r="101544">
          <cell r="A101544">
            <v>459752</v>
          </cell>
          <cell r="B101544">
            <v>9726</v>
          </cell>
          <cell r="C101544">
            <v>44313.195115740738</v>
          </cell>
          <cell r="D101544">
            <v>11329</v>
          </cell>
          <cell r="E101544">
            <v>1200</v>
          </cell>
          <cell r="F101544">
            <v>43983.596550925926</v>
          </cell>
          <cell r="G101544">
            <v>0</v>
          </cell>
        </row>
        <row r="101545">
          <cell r="A101545">
            <v>459759</v>
          </cell>
          <cell r="B101545">
            <v>1012</v>
          </cell>
          <cell r="C101545">
            <v>44313.198113425933</v>
          </cell>
          <cell r="D101545">
            <v>6806</v>
          </cell>
          <cell r="E101545">
            <v>1200</v>
          </cell>
          <cell r="F101545">
            <v>44229.847256944442</v>
          </cell>
          <cell r="G101545">
            <v>0</v>
          </cell>
        </row>
        <row r="101546">
          <cell r="A101546">
            <v>459760</v>
          </cell>
          <cell r="B101546">
            <v>2743</v>
          </cell>
          <cell r="C101546">
            <v>44313.200023148151</v>
          </cell>
          <cell r="D101546">
            <v>7964</v>
          </cell>
          <cell r="E101546">
            <v>1200</v>
          </cell>
          <cell r="F101546">
            <v>44166.446377314816</v>
          </cell>
          <cell r="G101546">
            <v>0</v>
          </cell>
        </row>
        <row r="101547">
          <cell r="A101547">
            <v>459765</v>
          </cell>
          <cell r="B101547">
            <v>887</v>
          </cell>
          <cell r="C101547">
            <v>44313.202523148153</v>
          </cell>
          <cell r="D101547">
            <v>4758</v>
          </cell>
          <cell r="E101547">
            <v>1200</v>
          </cell>
          <cell r="F101547">
            <v>43838.476377314815</v>
          </cell>
          <cell r="G101547">
            <v>0</v>
          </cell>
        </row>
        <row r="101548">
          <cell r="A101548">
            <v>459767</v>
          </cell>
          <cell r="B101548">
            <v>6910</v>
          </cell>
          <cell r="C101548">
            <v>44313.202743055554</v>
          </cell>
          <cell r="D101548">
            <v>140</v>
          </cell>
          <cell r="E101548">
            <v>1200</v>
          </cell>
          <cell r="F101548">
            <v>44228.372673611113</v>
          </cell>
          <cell r="G101548">
            <v>0</v>
          </cell>
        </row>
        <row r="101549">
          <cell r="A101549">
            <v>459773</v>
          </cell>
          <cell r="B101549">
            <v>1940</v>
          </cell>
          <cell r="C101549">
            <v>44313.204155092593</v>
          </cell>
          <cell r="D101549">
            <v>552</v>
          </cell>
          <cell r="E101549">
            <v>1200</v>
          </cell>
          <cell r="F101549">
            <v>44137.753993055558</v>
          </cell>
          <cell r="G101549">
            <v>0</v>
          </cell>
        </row>
        <row r="101550">
          <cell r="A101550">
            <v>459780</v>
          </cell>
          <cell r="B101550">
            <v>11262</v>
          </cell>
          <cell r="C101550">
            <v>44313.204918981479</v>
          </cell>
          <cell r="D101550">
            <v>7370</v>
          </cell>
          <cell r="E101550">
            <v>1200</v>
          </cell>
          <cell r="F101550">
            <v>43983.502604166664</v>
          </cell>
          <cell r="G101550">
            <v>0</v>
          </cell>
        </row>
        <row r="101551">
          <cell r="A101551">
            <v>459781</v>
          </cell>
          <cell r="B101551">
            <v>2570</v>
          </cell>
          <cell r="C101551">
            <v>44313.208819444437</v>
          </cell>
          <cell r="D101551">
            <v>4758</v>
          </cell>
          <cell r="E101551">
            <v>1200</v>
          </cell>
          <cell r="F101551">
            <v>43838.476377314815</v>
          </cell>
          <cell r="G101551">
            <v>0</v>
          </cell>
        </row>
        <row r="101552">
          <cell r="A101552">
            <v>459788</v>
          </cell>
          <cell r="B101552">
            <v>5396</v>
          </cell>
          <cell r="C101552">
            <v>44313.20888888889</v>
          </cell>
          <cell r="D101552">
            <v>5268</v>
          </cell>
          <cell r="E101552">
            <v>1200</v>
          </cell>
          <cell r="F101552">
            <v>44288.050752314812</v>
          </cell>
          <cell r="G101552">
            <v>0</v>
          </cell>
        </row>
        <row r="101553">
          <cell r="A101553">
            <v>459790</v>
          </cell>
          <cell r="B101553">
            <v>4495</v>
          </cell>
          <cell r="C101553">
            <v>44313.211678240739</v>
          </cell>
          <cell r="D101553">
            <v>11562</v>
          </cell>
          <cell r="E101553">
            <v>1200</v>
          </cell>
          <cell r="F101553">
            <v>44076.770902777775</v>
          </cell>
          <cell r="G101553">
            <v>0</v>
          </cell>
        </row>
        <row r="101554">
          <cell r="A101554">
            <v>459795</v>
          </cell>
          <cell r="B101554">
            <v>8096</v>
          </cell>
          <cell r="C101554">
            <v>44313.213460648149</v>
          </cell>
          <cell r="D101554">
            <v>13813</v>
          </cell>
          <cell r="E101554">
            <v>1200</v>
          </cell>
          <cell r="F101554">
            <v>43923.310972222222</v>
          </cell>
          <cell r="G101554">
            <v>0</v>
          </cell>
        </row>
        <row r="101555">
          <cell r="A101555">
            <v>459797</v>
          </cell>
          <cell r="B101555">
            <v>582</v>
          </cell>
          <cell r="C101555">
            <v>44313.216192129628</v>
          </cell>
          <cell r="D101555">
            <v>7062</v>
          </cell>
          <cell r="E101555">
            <v>1200</v>
          </cell>
          <cell r="F101555">
            <v>43832.040196759262</v>
          </cell>
          <cell r="G101555">
            <v>0</v>
          </cell>
        </row>
        <row r="101556">
          <cell r="A101556">
            <v>459803</v>
          </cell>
          <cell r="B101556">
            <v>9191</v>
          </cell>
          <cell r="C101556">
            <v>44313.217395833337</v>
          </cell>
          <cell r="D101556">
            <v>2421</v>
          </cell>
          <cell r="E101556">
            <v>1200</v>
          </cell>
          <cell r="F101556">
            <v>44044.368518518517</v>
          </cell>
          <cell r="G101556">
            <v>0</v>
          </cell>
        </row>
        <row r="101557">
          <cell r="A101557">
            <v>459806</v>
          </cell>
          <cell r="B101557">
            <v>1886</v>
          </cell>
          <cell r="C101557">
            <v>44313.222291666672</v>
          </cell>
          <cell r="D101557">
            <v>10860</v>
          </cell>
          <cell r="E101557">
            <v>1200</v>
          </cell>
          <cell r="F101557">
            <v>44229.131874999999</v>
          </cell>
          <cell r="G101557">
            <v>0</v>
          </cell>
        </row>
        <row r="101558">
          <cell r="A101558">
            <v>459808</v>
          </cell>
          <cell r="B101558">
            <v>12837</v>
          </cell>
          <cell r="C101558">
            <v>44313.228125000001</v>
          </cell>
          <cell r="D101558">
            <v>10080</v>
          </cell>
          <cell r="E101558">
            <v>1200</v>
          </cell>
          <cell r="F101558">
            <v>44044.264340277776</v>
          </cell>
          <cell r="G101558">
            <v>0</v>
          </cell>
        </row>
        <row r="101559">
          <cell r="A101559">
            <v>459815</v>
          </cell>
          <cell r="B101559">
            <v>3054</v>
          </cell>
          <cell r="C101559">
            <v>44313.228275462963</v>
          </cell>
          <cell r="D101559">
            <v>12030</v>
          </cell>
          <cell r="E101559">
            <v>1200</v>
          </cell>
          <cell r="F101559">
            <v>43832.412627314814</v>
          </cell>
          <cell r="G101559">
            <v>0</v>
          </cell>
        </row>
        <row r="101560">
          <cell r="A101560">
            <v>459817</v>
          </cell>
          <cell r="B101560">
            <v>546</v>
          </cell>
          <cell r="C101560">
            <v>44313.22965277778</v>
          </cell>
          <cell r="D101560">
            <v>2271</v>
          </cell>
          <cell r="E101560">
            <v>1200</v>
          </cell>
          <cell r="F101560">
            <v>43922.063993055555</v>
          </cell>
          <cell r="G101560">
            <v>0</v>
          </cell>
        </row>
        <row r="101561">
          <cell r="A101561">
            <v>459819</v>
          </cell>
          <cell r="B101561">
            <v>7648</v>
          </cell>
          <cell r="C101561">
            <v>44313.229687500003</v>
          </cell>
          <cell r="D101561">
            <v>4478</v>
          </cell>
          <cell r="E101561">
            <v>1200</v>
          </cell>
          <cell r="F101561">
            <v>43892.460312499999</v>
          </cell>
          <cell r="G101561">
            <v>0</v>
          </cell>
        </row>
        <row r="101562">
          <cell r="A101562">
            <v>459823</v>
          </cell>
          <cell r="B101562">
            <v>5709</v>
          </cell>
          <cell r="C101562">
            <v>44313.231180555558</v>
          </cell>
          <cell r="D101562">
            <v>10869</v>
          </cell>
          <cell r="E101562">
            <v>1200</v>
          </cell>
          <cell r="F101562">
            <v>44105.638993055552</v>
          </cell>
          <cell r="G101562">
            <v>0</v>
          </cell>
        </row>
        <row r="101563">
          <cell r="A101563">
            <v>459826</v>
          </cell>
          <cell r="B101563">
            <v>5264</v>
          </cell>
          <cell r="C101563">
            <v>44313.232233796298</v>
          </cell>
          <cell r="D101563">
            <v>4293</v>
          </cell>
          <cell r="E101563">
            <v>1200</v>
          </cell>
          <cell r="F101563">
            <v>44136.118472222224</v>
          </cell>
          <cell r="G101563">
            <v>0</v>
          </cell>
        </row>
        <row r="101564">
          <cell r="A101564">
            <v>459827</v>
          </cell>
          <cell r="B101564">
            <v>12477</v>
          </cell>
          <cell r="C101564">
            <v>44313.232465277782</v>
          </cell>
          <cell r="D101564">
            <v>4972</v>
          </cell>
          <cell r="E101564">
            <v>1200</v>
          </cell>
          <cell r="F101564">
            <v>43952.029305555552</v>
          </cell>
          <cell r="G101564">
            <v>0</v>
          </cell>
        </row>
        <row r="101565">
          <cell r="A101565">
            <v>459831</v>
          </cell>
          <cell r="B101565">
            <v>5395</v>
          </cell>
          <cell r="C101565">
            <v>44313.242083333331</v>
          </cell>
          <cell r="D101565">
            <v>4522</v>
          </cell>
          <cell r="E101565">
            <v>1200</v>
          </cell>
          <cell r="F101565">
            <v>44136.153078703705</v>
          </cell>
          <cell r="G101565">
            <v>0</v>
          </cell>
        </row>
        <row r="101566">
          <cell r="A101566">
            <v>459836</v>
          </cell>
          <cell r="B101566">
            <v>11257</v>
          </cell>
          <cell r="C101566">
            <v>44313.242534722223</v>
          </cell>
          <cell r="D101566">
            <v>878</v>
          </cell>
          <cell r="E101566">
            <v>960</v>
          </cell>
          <cell r="F101566">
            <v>43922.969097222223</v>
          </cell>
          <cell r="G101566">
            <v>0</v>
          </cell>
        </row>
        <row r="101567">
          <cell r="A101567">
            <v>459837</v>
          </cell>
          <cell r="B101567">
            <v>11314</v>
          </cell>
          <cell r="C101567">
            <v>44313.242615740739</v>
          </cell>
          <cell r="D101567">
            <v>1181</v>
          </cell>
          <cell r="E101567">
            <v>1200</v>
          </cell>
          <cell r="F101567">
            <v>43985.458460648151</v>
          </cell>
          <cell r="G101567">
            <v>0</v>
          </cell>
        </row>
        <row r="101568">
          <cell r="A101568">
            <v>459842</v>
          </cell>
          <cell r="B101568">
            <v>699</v>
          </cell>
          <cell r="C101568">
            <v>44313.264791666668</v>
          </cell>
          <cell r="D101568">
            <v>1834</v>
          </cell>
          <cell r="E101568">
            <v>1200</v>
          </cell>
          <cell r="F101568">
            <v>44045.603078703702</v>
          </cell>
          <cell r="G101568">
            <v>0</v>
          </cell>
        </row>
        <row r="101569">
          <cell r="A101569">
            <v>459846</v>
          </cell>
          <cell r="B101569">
            <v>5769</v>
          </cell>
          <cell r="C101569">
            <v>44313.266250000001</v>
          </cell>
          <cell r="D101569">
            <v>6721</v>
          </cell>
          <cell r="E101569">
            <v>1200</v>
          </cell>
          <cell r="F101569">
            <v>44075.447638888887</v>
          </cell>
          <cell r="G101569">
            <v>0</v>
          </cell>
        </row>
        <row r="101570">
          <cell r="A101570">
            <v>459851</v>
          </cell>
          <cell r="B101570">
            <v>4145</v>
          </cell>
          <cell r="C101570">
            <v>44313.26934027778</v>
          </cell>
          <cell r="D101570">
            <v>10460</v>
          </cell>
          <cell r="E101570">
            <v>1200</v>
          </cell>
          <cell r="F101570">
            <v>44287.105428240742</v>
          </cell>
          <cell r="G101570">
            <v>0</v>
          </cell>
        </row>
        <row r="101571">
          <cell r="A101571">
            <v>459857</v>
          </cell>
          <cell r="B101571">
            <v>8807</v>
          </cell>
          <cell r="C101571">
            <v>44313.273657407408</v>
          </cell>
          <cell r="D101571">
            <v>552</v>
          </cell>
          <cell r="E101571">
            <v>1200</v>
          </cell>
          <cell r="F101571">
            <v>44137.753993055558</v>
          </cell>
          <cell r="G101571">
            <v>0</v>
          </cell>
        </row>
        <row r="101572">
          <cell r="A101572">
            <v>459859</v>
          </cell>
          <cell r="B101572">
            <v>7246</v>
          </cell>
          <cell r="C101572">
            <v>44313.278634259259</v>
          </cell>
          <cell r="D101572">
            <v>3506</v>
          </cell>
          <cell r="E101572">
            <v>1200</v>
          </cell>
          <cell r="F101572">
            <v>44044.029652777775</v>
          </cell>
          <cell r="G101572">
            <v>0</v>
          </cell>
        </row>
        <row r="101573">
          <cell r="A101573">
            <v>459865</v>
          </cell>
          <cell r="B101573">
            <v>7520</v>
          </cell>
          <cell r="C101573">
            <v>44313.279270833344</v>
          </cell>
          <cell r="D101573">
            <v>6844</v>
          </cell>
          <cell r="E101573">
            <v>1200</v>
          </cell>
          <cell r="F101573">
            <v>43891.224456018521</v>
          </cell>
          <cell r="G101573">
            <v>0</v>
          </cell>
        </row>
        <row r="101574">
          <cell r="A101574">
            <v>459872</v>
          </cell>
          <cell r="B101574">
            <v>3390</v>
          </cell>
          <cell r="C101574">
            <v>44313.280763888892</v>
          </cell>
          <cell r="D101574">
            <v>13184</v>
          </cell>
          <cell r="E101574">
            <v>1200</v>
          </cell>
          <cell r="F101574">
            <v>43832.858287037037</v>
          </cell>
          <cell r="G101574">
            <v>0</v>
          </cell>
        </row>
        <row r="101575">
          <cell r="A101575">
            <v>459877</v>
          </cell>
          <cell r="B101575">
            <v>5182</v>
          </cell>
          <cell r="C101575">
            <v>44313.280810185177</v>
          </cell>
          <cell r="D101575">
            <v>13853</v>
          </cell>
          <cell r="E101575">
            <v>1200</v>
          </cell>
          <cell r="F101575">
            <v>44075.264965277776</v>
          </cell>
          <cell r="G101575">
            <v>0</v>
          </cell>
        </row>
        <row r="101576">
          <cell r="A101576">
            <v>459878</v>
          </cell>
          <cell r="B101576">
            <v>4901</v>
          </cell>
          <cell r="C101576">
            <v>44313.284351851849</v>
          </cell>
          <cell r="D101576">
            <v>5187</v>
          </cell>
          <cell r="E101576">
            <v>1200</v>
          </cell>
          <cell r="F101576">
            <v>44287.625405092593</v>
          </cell>
          <cell r="G101576">
            <v>0</v>
          </cell>
        </row>
        <row r="101577">
          <cell r="A101577">
            <v>459879</v>
          </cell>
          <cell r="B101577">
            <v>5769</v>
          </cell>
          <cell r="C101577">
            <v>44313.284618055557</v>
          </cell>
          <cell r="D101577">
            <v>8727</v>
          </cell>
          <cell r="E101577">
            <v>1200</v>
          </cell>
          <cell r="F101577">
            <v>44198.154768518521</v>
          </cell>
          <cell r="G101577">
            <v>0</v>
          </cell>
        </row>
        <row r="101578">
          <cell r="A101578">
            <v>459881</v>
          </cell>
          <cell r="B101578">
            <v>4589</v>
          </cell>
          <cell r="C101578">
            <v>44313.285682870373</v>
          </cell>
          <cell r="D101578">
            <v>1275</v>
          </cell>
          <cell r="E101578">
            <v>1200</v>
          </cell>
          <cell r="F101578">
            <v>44228.250625000001</v>
          </cell>
          <cell r="G101578">
            <v>0</v>
          </cell>
        </row>
        <row r="101579">
          <cell r="A101579">
            <v>459887</v>
          </cell>
          <cell r="B101579">
            <v>9047</v>
          </cell>
          <cell r="C101579">
            <v>44313.287291666667</v>
          </cell>
          <cell r="D101579">
            <v>9086</v>
          </cell>
          <cell r="E101579">
            <v>960</v>
          </cell>
          <cell r="F101579">
            <v>43952.751793981479</v>
          </cell>
          <cell r="G101579">
            <v>0</v>
          </cell>
        </row>
        <row r="101580">
          <cell r="A101580">
            <v>459889</v>
          </cell>
          <cell r="B101580">
            <v>11062</v>
          </cell>
          <cell r="C101580">
            <v>44313.291516203702</v>
          </cell>
          <cell r="D101580">
            <v>12809</v>
          </cell>
          <cell r="E101580">
            <v>1200</v>
          </cell>
          <cell r="F101580">
            <v>44197.246342592596</v>
          </cell>
          <cell r="G101580">
            <v>0</v>
          </cell>
        </row>
        <row r="101581">
          <cell r="A101581">
            <v>459896</v>
          </cell>
          <cell r="B101581">
            <v>13164</v>
          </cell>
          <cell r="C101581">
            <v>44313.291527777779</v>
          </cell>
          <cell r="D101581">
            <v>10807</v>
          </cell>
          <cell r="E101581">
            <v>1200</v>
          </cell>
          <cell r="F101581">
            <v>43953.841516203705</v>
          </cell>
          <cell r="G101581">
            <v>0</v>
          </cell>
        </row>
        <row r="101582">
          <cell r="A101582">
            <v>459903</v>
          </cell>
          <cell r="B101582">
            <v>7416</v>
          </cell>
          <cell r="C101582">
            <v>44313.291770833333</v>
          </cell>
          <cell r="D101582">
            <v>704</v>
          </cell>
          <cell r="E101582">
            <v>1200</v>
          </cell>
          <cell r="F101582">
            <v>44075.203321759262</v>
          </cell>
          <cell r="G101582">
            <v>0</v>
          </cell>
        </row>
        <row r="101583">
          <cell r="A101583">
            <v>459907</v>
          </cell>
          <cell r="B101583">
            <v>13762</v>
          </cell>
          <cell r="C101583">
            <v>44313.295752314807</v>
          </cell>
          <cell r="D101583">
            <v>1811</v>
          </cell>
          <cell r="E101583">
            <v>1200</v>
          </cell>
          <cell r="F101583">
            <v>44229.445370370369</v>
          </cell>
          <cell r="G101583">
            <v>0</v>
          </cell>
        </row>
        <row r="101584">
          <cell r="A101584">
            <v>459914</v>
          </cell>
          <cell r="B101584">
            <v>8814</v>
          </cell>
          <cell r="C101584">
            <v>44313.296817129631</v>
          </cell>
          <cell r="D101584">
            <v>6721</v>
          </cell>
          <cell r="E101584">
            <v>1200</v>
          </cell>
          <cell r="F101584">
            <v>44075.447638888887</v>
          </cell>
          <cell r="G101584">
            <v>0</v>
          </cell>
        </row>
        <row r="101585">
          <cell r="A101585">
            <v>459919</v>
          </cell>
          <cell r="B101585">
            <v>2301</v>
          </cell>
          <cell r="C101585">
            <v>44313.301053240742</v>
          </cell>
          <cell r="D101585">
            <v>9752</v>
          </cell>
          <cell r="E101585">
            <v>1200</v>
          </cell>
          <cell r="F101585">
            <v>44105.054895833331</v>
          </cell>
          <cell r="G101585">
            <v>0</v>
          </cell>
        </row>
        <row r="101586">
          <cell r="A101586">
            <v>459924</v>
          </cell>
          <cell r="B101586">
            <v>13089</v>
          </cell>
          <cell r="C101586">
            <v>44313.310543981483</v>
          </cell>
          <cell r="D101586">
            <v>4720</v>
          </cell>
          <cell r="E101586">
            <v>1200</v>
          </cell>
          <cell r="F101586">
            <v>44256.616689814815</v>
          </cell>
          <cell r="G101586">
            <v>0</v>
          </cell>
        </row>
        <row r="101587">
          <cell r="A101587">
            <v>459927</v>
          </cell>
          <cell r="B101587">
            <v>10744</v>
          </cell>
          <cell r="C101587">
            <v>44313.310717592591</v>
          </cell>
          <cell r="D101587">
            <v>1329</v>
          </cell>
          <cell r="E101587">
            <v>1200</v>
          </cell>
          <cell r="F101587">
            <v>44075.264363425929</v>
          </cell>
          <cell r="G101587">
            <v>0</v>
          </cell>
        </row>
        <row r="101588">
          <cell r="A101588">
            <v>459932</v>
          </cell>
          <cell r="B101588">
            <v>5375</v>
          </cell>
          <cell r="C101588">
            <v>44313.315034722233</v>
          </cell>
          <cell r="D101588">
            <v>7193</v>
          </cell>
          <cell r="E101588">
            <v>1200</v>
          </cell>
          <cell r="F101588">
            <v>44197.467766203707</v>
          </cell>
          <cell r="G101588">
            <v>0</v>
          </cell>
        </row>
        <row r="101589">
          <cell r="A101589">
            <v>459936</v>
          </cell>
          <cell r="B101589">
            <v>2770</v>
          </cell>
          <cell r="C101589">
            <v>44313.317893518521</v>
          </cell>
          <cell r="D101589">
            <v>12798</v>
          </cell>
          <cell r="E101589">
            <v>1200</v>
          </cell>
          <cell r="F101589">
            <v>44045.843321759261</v>
          </cell>
          <cell r="G101589">
            <v>0</v>
          </cell>
        </row>
        <row r="101590">
          <cell r="A101590">
            <v>459942</v>
          </cell>
          <cell r="B101590">
            <v>3663</v>
          </cell>
          <cell r="C101590">
            <v>44313.320324074077</v>
          </cell>
          <cell r="D101590">
            <v>13007</v>
          </cell>
          <cell r="E101590">
            <v>1200</v>
          </cell>
          <cell r="F101590">
            <v>44197.001018518517</v>
          </cell>
          <cell r="G101590">
            <v>0</v>
          </cell>
        </row>
        <row r="101591">
          <cell r="A101591">
            <v>459947</v>
          </cell>
          <cell r="B101591">
            <v>3751</v>
          </cell>
          <cell r="C101591">
            <v>44313.323425925933</v>
          </cell>
          <cell r="D101591">
            <v>12391</v>
          </cell>
          <cell r="E101591">
            <v>1200</v>
          </cell>
          <cell r="F101591">
            <v>44198.024780092594</v>
          </cell>
          <cell r="G101591">
            <v>0</v>
          </cell>
        </row>
        <row r="101592">
          <cell r="A101592">
            <v>459953</v>
          </cell>
          <cell r="B101592">
            <v>4193</v>
          </cell>
          <cell r="C101592">
            <v>44313.326053240737</v>
          </cell>
          <cell r="D101592">
            <v>7363</v>
          </cell>
          <cell r="E101592">
            <v>1200</v>
          </cell>
          <cell r="F101592">
            <v>44199.606886574074</v>
          </cell>
          <cell r="G101592">
            <v>0</v>
          </cell>
        </row>
        <row r="101593">
          <cell r="A101593">
            <v>459959</v>
          </cell>
          <cell r="B101593">
            <v>8060</v>
          </cell>
          <cell r="C101593">
            <v>44313.332870370366</v>
          </cell>
          <cell r="D101593">
            <v>7370</v>
          </cell>
          <cell r="E101593">
            <v>1200</v>
          </cell>
          <cell r="F101593">
            <v>43983.502604166664</v>
          </cell>
          <cell r="G101593">
            <v>0</v>
          </cell>
        </row>
        <row r="101594">
          <cell r="A101594">
            <v>459966</v>
          </cell>
          <cell r="B101594">
            <v>12374</v>
          </cell>
          <cell r="C101594">
            <v>44313.334502314807</v>
          </cell>
          <cell r="D101594">
            <v>11551</v>
          </cell>
          <cell r="E101594">
            <v>1200</v>
          </cell>
          <cell r="F101594">
            <v>43983.338842592595</v>
          </cell>
          <cell r="G101594">
            <v>0</v>
          </cell>
        </row>
        <row r="101595">
          <cell r="A101595">
            <v>459973</v>
          </cell>
          <cell r="B101595">
            <v>6873</v>
          </cell>
          <cell r="C101595">
            <v>44313.344664351847</v>
          </cell>
          <cell r="D101595">
            <v>11210</v>
          </cell>
          <cell r="E101595">
            <v>1200</v>
          </cell>
          <cell r="F101595">
            <v>43922.334780092591</v>
          </cell>
          <cell r="G101595">
            <v>0</v>
          </cell>
        </row>
        <row r="101596">
          <cell r="A101596">
            <v>459974</v>
          </cell>
          <cell r="B101596">
            <v>11080</v>
          </cell>
          <cell r="C101596">
            <v>44313.347916666673</v>
          </cell>
          <cell r="D101596">
            <v>3850</v>
          </cell>
          <cell r="E101596">
            <v>1200</v>
          </cell>
          <cell r="F101596">
            <v>44044.450995370367</v>
          </cell>
          <cell r="G101596">
            <v>0</v>
          </cell>
        </row>
        <row r="101597">
          <cell r="A101597">
            <v>459976</v>
          </cell>
          <cell r="B101597">
            <v>10672</v>
          </cell>
          <cell r="C101597">
            <v>44313.349907407413</v>
          </cell>
          <cell r="D101597">
            <v>2403</v>
          </cell>
          <cell r="E101597">
            <v>1200</v>
          </cell>
          <cell r="F101597">
            <v>44288.22384259259</v>
          </cell>
          <cell r="G101597">
            <v>0</v>
          </cell>
        </row>
        <row r="101598">
          <cell r="A101598">
            <v>459978</v>
          </cell>
          <cell r="B101598">
            <v>8412</v>
          </cell>
          <cell r="C101598">
            <v>44313.351921296293</v>
          </cell>
          <cell r="D101598">
            <v>13110</v>
          </cell>
          <cell r="E101598">
            <v>1200</v>
          </cell>
          <cell r="F101598">
            <v>43831.863842592589</v>
          </cell>
          <cell r="G101598">
            <v>0</v>
          </cell>
        </row>
        <row r="101599">
          <cell r="A101599">
            <v>459983</v>
          </cell>
          <cell r="B101599">
            <v>2474</v>
          </cell>
          <cell r="C101599">
            <v>44313.352824074071</v>
          </cell>
          <cell r="D101599">
            <v>4758</v>
          </cell>
          <cell r="E101599">
            <v>1200</v>
          </cell>
          <cell r="F101599">
            <v>43838.476377314815</v>
          </cell>
          <cell r="G101599">
            <v>0</v>
          </cell>
        </row>
        <row r="101600">
          <cell r="A101600">
            <v>459985</v>
          </cell>
          <cell r="B101600">
            <v>1055</v>
          </cell>
          <cell r="C101600">
            <v>44313.359386574077</v>
          </cell>
          <cell r="D101600">
            <v>2628</v>
          </cell>
          <cell r="E101600">
            <v>1200</v>
          </cell>
          <cell r="F101600">
            <v>44077.032141203701</v>
          </cell>
          <cell r="G101600">
            <v>0</v>
          </cell>
        </row>
        <row r="101601">
          <cell r="A101601">
            <v>459987</v>
          </cell>
          <cell r="B101601">
            <v>7930</v>
          </cell>
          <cell r="C101601">
            <v>44313.363912037043</v>
          </cell>
          <cell r="D101601">
            <v>11921</v>
          </cell>
          <cell r="E101601">
            <v>1200</v>
          </cell>
          <cell r="F101601">
            <v>44287.487060185187</v>
          </cell>
          <cell r="G101601">
            <v>0</v>
          </cell>
        </row>
        <row r="101602">
          <cell r="A101602">
            <v>459992</v>
          </cell>
          <cell r="B101602">
            <v>1415</v>
          </cell>
          <cell r="C101602">
            <v>44313.364155092589</v>
          </cell>
          <cell r="D101602">
            <v>6204</v>
          </cell>
          <cell r="E101602">
            <v>1200</v>
          </cell>
          <cell r="F101602">
            <v>43983.43540509259</v>
          </cell>
          <cell r="G101602">
            <v>0</v>
          </cell>
        </row>
        <row r="101603">
          <cell r="A101603">
            <v>459999</v>
          </cell>
          <cell r="B101603">
            <v>4974</v>
          </cell>
          <cell r="C101603">
            <v>44313.365046296298</v>
          </cell>
          <cell r="D101603">
            <v>7600</v>
          </cell>
          <cell r="E101603">
            <v>1200</v>
          </cell>
          <cell r="F101603">
            <v>44288.103321759256</v>
          </cell>
          <cell r="G101603">
            <v>0</v>
          </cell>
        </row>
        <row r="101604">
          <cell r="A101604">
            <v>460005</v>
          </cell>
          <cell r="B101604">
            <v>11558</v>
          </cell>
          <cell r="C101604">
            <v>44313.368125000001</v>
          </cell>
          <cell r="D101604">
            <v>1181</v>
          </cell>
          <cell r="E101604">
            <v>1200</v>
          </cell>
          <cell r="F101604">
            <v>43985.458460648151</v>
          </cell>
          <cell r="G101604">
            <v>0</v>
          </cell>
        </row>
        <row r="101605">
          <cell r="A101605">
            <v>460008</v>
          </cell>
          <cell r="B101605">
            <v>13089</v>
          </cell>
          <cell r="C101605">
            <v>44313.376793981479</v>
          </cell>
          <cell r="D101605">
            <v>310</v>
          </cell>
          <cell r="E101605">
            <v>1200</v>
          </cell>
          <cell r="F101605">
            <v>44105.154143518521</v>
          </cell>
          <cell r="G101605">
            <v>0</v>
          </cell>
        </row>
        <row r="101606">
          <cell r="A101606">
            <v>460014</v>
          </cell>
          <cell r="B101606">
            <v>6878</v>
          </cell>
          <cell r="C101606">
            <v>44313.378136574072</v>
          </cell>
          <cell r="D101606">
            <v>2251</v>
          </cell>
          <cell r="E101606">
            <v>1200</v>
          </cell>
          <cell r="F101606">
            <v>43923.152268518519</v>
          </cell>
          <cell r="G101606">
            <v>0</v>
          </cell>
        </row>
        <row r="101607">
          <cell r="A101607">
            <v>460016</v>
          </cell>
          <cell r="B101607">
            <v>11995</v>
          </cell>
          <cell r="C101607">
            <v>44313.378692129627</v>
          </cell>
          <cell r="D101607">
            <v>12809</v>
          </cell>
          <cell r="E101607">
            <v>1200</v>
          </cell>
          <cell r="F101607">
            <v>44197.246342592596</v>
          </cell>
          <cell r="G101607">
            <v>0</v>
          </cell>
        </row>
        <row r="101608">
          <cell r="A101608">
            <v>460018</v>
          </cell>
          <cell r="B101608">
            <v>7029</v>
          </cell>
          <cell r="C101608">
            <v>44313.382488425923</v>
          </cell>
          <cell r="D101608">
            <v>10304</v>
          </cell>
          <cell r="E101608">
            <v>1200</v>
          </cell>
          <cell r="F101608">
            <v>43891.918229166666</v>
          </cell>
          <cell r="G101608">
            <v>0</v>
          </cell>
        </row>
        <row r="101609">
          <cell r="A101609">
            <v>460022</v>
          </cell>
          <cell r="B101609">
            <v>12193</v>
          </cell>
          <cell r="C101609">
            <v>44313.389143518521</v>
          </cell>
          <cell r="D101609">
            <v>13102</v>
          </cell>
          <cell r="E101609">
            <v>1200</v>
          </cell>
          <cell r="F101609">
            <v>44166.357349537036</v>
          </cell>
          <cell r="G101609">
            <v>0</v>
          </cell>
        </row>
        <row r="101610">
          <cell r="A101610">
            <v>460024</v>
          </cell>
          <cell r="B101610">
            <v>1554</v>
          </cell>
          <cell r="C101610">
            <v>44313.390393518523</v>
          </cell>
          <cell r="D101610">
            <v>3821</v>
          </cell>
          <cell r="E101610">
            <v>1200</v>
          </cell>
          <cell r="F101610">
            <v>43835.019953703704</v>
          </cell>
          <cell r="G101610">
            <v>0</v>
          </cell>
        </row>
        <row r="101611">
          <cell r="A101611">
            <v>460031</v>
          </cell>
          <cell r="B101611">
            <v>9596</v>
          </cell>
          <cell r="C101611">
            <v>44313.390914351847</v>
          </cell>
          <cell r="D101611">
            <v>7343</v>
          </cell>
          <cell r="E101611">
            <v>1200</v>
          </cell>
          <cell r="F101611">
            <v>44166.252939814818</v>
          </cell>
          <cell r="G101611">
            <v>0</v>
          </cell>
        </row>
        <row r="101612">
          <cell r="A101612">
            <v>460036</v>
          </cell>
          <cell r="B101612">
            <v>4676</v>
          </cell>
          <cell r="C101612">
            <v>44313.396087962959</v>
          </cell>
          <cell r="D101612">
            <v>8662</v>
          </cell>
          <cell r="E101612">
            <v>1200</v>
          </cell>
          <cell r="F101612">
            <v>44044.306481481479</v>
          </cell>
          <cell r="G101612">
            <v>0</v>
          </cell>
        </row>
        <row r="101613">
          <cell r="A101613">
            <v>460038</v>
          </cell>
          <cell r="B101613">
            <v>8406</v>
          </cell>
          <cell r="C101613">
            <v>44313.39671296296</v>
          </cell>
          <cell r="D101613">
            <v>140</v>
          </cell>
          <cell r="E101613">
            <v>1200</v>
          </cell>
          <cell r="F101613">
            <v>44228.372673611113</v>
          </cell>
          <cell r="G101613">
            <v>0</v>
          </cell>
        </row>
        <row r="101614">
          <cell r="A101614">
            <v>460041</v>
          </cell>
          <cell r="B101614">
            <v>10609</v>
          </cell>
          <cell r="C101614">
            <v>44313.402916666673</v>
          </cell>
          <cell r="D101614">
            <v>10526</v>
          </cell>
          <cell r="E101614">
            <v>1200</v>
          </cell>
          <cell r="F101614">
            <v>43922.45652777778</v>
          </cell>
          <cell r="G101614">
            <v>0</v>
          </cell>
        </row>
        <row r="101615">
          <cell r="A101615">
            <v>460042</v>
          </cell>
          <cell r="B101615">
            <v>4147</v>
          </cell>
          <cell r="C101615">
            <v>44313.406134259261</v>
          </cell>
          <cell r="D101615">
            <v>4946</v>
          </cell>
          <cell r="E101615">
            <v>1200</v>
          </cell>
          <cell r="F101615">
            <v>44013.952685185184</v>
          </cell>
          <cell r="G101615">
            <v>0</v>
          </cell>
        </row>
        <row r="101616">
          <cell r="A101616">
            <v>460049</v>
          </cell>
          <cell r="B101616">
            <v>6710</v>
          </cell>
          <cell r="C101616">
            <v>44313.410104166673</v>
          </cell>
          <cell r="D101616">
            <v>2387</v>
          </cell>
          <cell r="E101616">
            <v>1200</v>
          </cell>
          <cell r="F101616">
            <v>43836.127511574072</v>
          </cell>
          <cell r="G101616">
            <v>0</v>
          </cell>
        </row>
        <row r="101617">
          <cell r="A101617">
            <v>460050</v>
          </cell>
          <cell r="B101617">
            <v>1171</v>
          </cell>
          <cell r="C101617">
            <v>44313.41064814815</v>
          </cell>
          <cell r="D101617">
            <v>11864</v>
          </cell>
          <cell r="E101617">
            <v>960</v>
          </cell>
          <cell r="F101617">
            <v>44200.542662037034</v>
          </cell>
          <cell r="G101617">
            <v>0</v>
          </cell>
        </row>
        <row r="101618">
          <cell r="A101618">
            <v>460057</v>
          </cell>
          <cell r="B101618">
            <v>10860</v>
          </cell>
          <cell r="C101618">
            <v>44313.411458333343</v>
          </cell>
          <cell r="D101618">
            <v>8036</v>
          </cell>
          <cell r="E101618">
            <v>1200</v>
          </cell>
          <cell r="F101618">
            <v>44167.584826388891</v>
          </cell>
          <cell r="G101618">
            <v>0</v>
          </cell>
        </row>
        <row r="101619">
          <cell r="A101619">
            <v>460063</v>
          </cell>
          <cell r="B101619">
            <v>1741</v>
          </cell>
          <cell r="C101619">
            <v>44313.419733796298</v>
          </cell>
          <cell r="D101619">
            <v>5252</v>
          </cell>
          <cell r="E101619">
            <v>1200</v>
          </cell>
          <cell r="F101619">
            <v>44256.929745370369</v>
          </cell>
          <cell r="G101619">
            <v>0</v>
          </cell>
        </row>
        <row r="101620">
          <cell r="A101620">
            <v>460065</v>
          </cell>
          <cell r="B101620">
            <v>13728</v>
          </cell>
          <cell r="C101620">
            <v>44313.421481481477</v>
          </cell>
          <cell r="D101620">
            <v>8036</v>
          </cell>
          <cell r="E101620">
            <v>1200</v>
          </cell>
          <cell r="F101620">
            <v>44167.584826388891</v>
          </cell>
          <cell r="G101620">
            <v>0</v>
          </cell>
        </row>
        <row r="101621">
          <cell r="A101621">
            <v>460070</v>
          </cell>
          <cell r="B101621">
            <v>7609</v>
          </cell>
          <cell r="C101621">
            <v>44313.421678240738</v>
          </cell>
          <cell r="D101621">
            <v>13758</v>
          </cell>
          <cell r="E101621">
            <v>1200</v>
          </cell>
          <cell r="F101621">
            <v>44167.442152777781</v>
          </cell>
          <cell r="G101621">
            <v>0</v>
          </cell>
        </row>
        <row r="101622">
          <cell r="A101622">
            <v>460075</v>
          </cell>
          <cell r="B101622">
            <v>13277</v>
          </cell>
          <cell r="C101622">
            <v>44313.424942129634</v>
          </cell>
          <cell r="D101622">
            <v>11954</v>
          </cell>
          <cell r="E101622">
            <v>960</v>
          </cell>
          <cell r="F101622">
            <v>43922.163784722223</v>
          </cell>
          <cell r="G101622">
            <v>0</v>
          </cell>
        </row>
        <row r="101623">
          <cell r="A101623">
            <v>460081</v>
          </cell>
          <cell r="B101623">
            <v>6480</v>
          </cell>
          <cell r="C101623">
            <v>44313.427256944437</v>
          </cell>
          <cell r="D101623">
            <v>831</v>
          </cell>
          <cell r="E101623">
            <v>0</v>
          </cell>
          <cell r="F101623">
            <v>43952.334629629629</v>
          </cell>
          <cell r="G101623">
            <v>0</v>
          </cell>
        </row>
        <row r="101624">
          <cell r="A101624">
            <v>460086</v>
          </cell>
          <cell r="B101624">
            <v>3565</v>
          </cell>
          <cell r="C101624">
            <v>44313.430219907408</v>
          </cell>
          <cell r="D101624">
            <v>2953</v>
          </cell>
          <cell r="E101624">
            <v>1200</v>
          </cell>
          <cell r="F101624">
            <v>44105.430879629632</v>
          </cell>
          <cell r="G101624">
            <v>0</v>
          </cell>
        </row>
        <row r="101625">
          <cell r="A101625">
            <v>460092</v>
          </cell>
          <cell r="B101625">
            <v>4089</v>
          </cell>
          <cell r="C101625">
            <v>44313.432430555556</v>
          </cell>
          <cell r="D101625">
            <v>7492</v>
          </cell>
          <cell r="E101625">
            <v>1200</v>
          </cell>
          <cell r="F101625">
            <v>44256.982638888891</v>
          </cell>
          <cell r="G101625">
            <v>0</v>
          </cell>
        </row>
        <row r="101626">
          <cell r="A101626">
            <v>460095</v>
          </cell>
          <cell r="B101626">
            <v>9380</v>
          </cell>
          <cell r="C101626">
            <v>44313.433993055558</v>
          </cell>
          <cell r="D101626">
            <v>4782</v>
          </cell>
          <cell r="E101626">
            <v>960</v>
          </cell>
          <cell r="F101626">
            <v>44105.143101851849</v>
          </cell>
          <cell r="G101626">
            <v>0</v>
          </cell>
        </row>
        <row r="101627">
          <cell r="A101627">
            <v>460101</v>
          </cell>
          <cell r="B101627">
            <v>8815</v>
          </cell>
          <cell r="C101627">
            <v>44313.438009259262</v>
          </cell>
          <cell r="D101627">
            <v>2780</v>
          </cell>
          <cell r="E101627">
            <v>0</v>
          </cell>
          <cell r="F101627">
            <v>44044.350624999999</v>
          </cell>
          <cell r="G101627">
            <v>0</v>
          </cell>
        </row>
        <row r="101628">
          <cell r="A101628">
            <v>460104</v>
          </cell>
          <cell r="B101628">
            <v>13390</v>
          </cell>
          <cell r="C101628">
            <v>44313.442719907413</v>
          </cell>
          <cell r="D101628">
            <v>13969</v>
          </cell>
          <cell r="E101628">
            <v>1200</v>
          </cell>
          <cell r="F101628">
            <v>44256.181550925925</v>
          </cell>
          <cell r="G101628">
            <v>0</v>
          </cell>
        </row>
        <row r="101629">
          <cell r="A101629">
            <v>460111</v>
          </cell>
          <cell r="B101629">
            <v>7543</v>
          </cell>
          <cell r="C101629">
            <v>44313.444687499999</v>
          </cell>
          <cell r="D101629">
            <v>10693</v>
          </cell>
          <cell r="E101629">
            <v>0</v>
          </cell>
          <cell r="F101629">
            <v>43983.321377314816</v>
          </cell>
          <cell r="G101629">
            <v>0</v>
          </cell>
        </row>
        <row r="101630">
          <cell r="A101630">
            <v>460117</v>
          </cell>
          <cell r="B101630">
            <v>6919</v>
          </cell>
          <cell r="C101630">
            <v>44313.446921296287</v>
          </cell>
          <cell r="D101630">
            <v>12506</v>
          </cell>
          <cell r="E101630">
            <v>1200</v>
          </cell>
          <cell r="F101630">
            <v>44197.133923611109</v>
          </cell>
          <cell r="G101630">
            <v>0</v>
          </cell>
        </row>
        <row r="101631">
          <cell r="A101631">
            <v>460118</v>
          </cell>
          <cell r="B101631">
            <v>10057</v>
          </cell>
          <cell r="C101631">
            <v>44313.450023148151</v>
          </cell>
          <cell r="D101631">
            <v>7978</v>
          </cell>
          <cell r="E101631">
            <v>1200</v>
          </cell>
          <cell r="F101631">
            <v>44076.571203703701</v>
          </cell>
          <cell r="G101631">
            <v>0</v>
          </cell>
        </row>
        <row r="101632">
          <cell r="A101632">
            <v>460125</v>
          </cell>
          <cell r="B101632">
            <v>11394</v>
          </cell>
          <cell r="C101632">
            <v>44313.451840277783</v>
          </cell>
          <cell r="D101632">
            <v>3237</v>
          </cell>
          <cell r="E101632">
            <v>1200</v>
          </cell>
          <cell r="F101632">
            <v>44137.304363425923</v>
          </cell>
          <cell r="G101632">
            <v>0</v>
          </cell>
        </row>
        <row r="101633">
          <cell r="A101633">
            <v>460129</v>
          </cell>
          <cell r="B101633">
            <v>6151</v>
          </cell>
          <cell r="C101633">
            <v>44313.454652777778</v>
          </cell>
          <cell r="D101633">
            <v>3237</v>
          </cell>
          <cell r="E101633">
            <v>1200</v>
          </cell>
          <cell r="F101633">
            <v>44137.304363425923</v>
          </cell>
          <cell r="G101633">
            <v>0</v>
          </cell>
        </row>
        <row r="101634">
          <cell r="A101634">
            <v>460133</v>
          </cell>
          <cell r="B101634">
            <v>9954</v>
          </cell>
          <cell r="C101634">
            <v>44313.464131944442</v>
          </cell>
          <cell r="D101634">
            <v>2731</v>
          </cell>
          <cell r="E101634">
            <v>1200</v>
          </cell>
          <cell r="F101634">
            <v>44198.486990740741</v>
          </cell>
          <cell r="G101634">
            <v>0</v>
          </cell>
        </row>
        <row r="101635">
          <cell r="A101635">
            <v>460138</v>
          </cell>
          <cell r="B101635">
            <v>13316</v>
          </cell>
          <cell r="C101635">
            <v>44313.468599537038</v>
          </cell>
          <cell r="D101635">
            <v>8508</v>
          </cell>
          <cell r="E101635">
            <v>1200</v>
          </cell>
          <cell r="F101635">
            <v>43831.426666666666</v>
          </cell>
          <cell r="G101635">
            <v>0</v>
          </cell>
        </row>
        <row r="101636">
          <cell r="A101636">
            <v>460144</v>
          </cell>
          <cell r="B101636">
            <v>13499</v>
          </cell>
          <cell r="C101636">
            <v>44313.473217592589</v>
          </cell>
          <cell r="D101636">
            <v>10138</v>
          </cell>
          <cell r="E101636">
            <v>1200</v>
          </cell>
          <cell r="F101636">
            <v>44230.843599537038</v>
          </cell>
          <cell r="G101636">
            <v>0</v>
          </cell>
        </row>
        <row r="101637">
          <cell r="A101637">
            <v>460149</v>
          </cell>
          <cell r="B101637">
            <v>5301</v>
          </cell>
          <cell r="C101637">
            <v>44313.475740740738</v>
          </cell>
          <cell r="D101637">
            <v>5166</v>
          </cell>
          <cell r="E101637">
            <v>960</v>
          </cell>
          <cell r="F101637">
            <v>44197.428252314814</v>
          </cell>
          <cell r="G101637">
            <v>0</v>
          </cell>
        </row>
        <row r="101638">
          <cell r="A101638">
            <v>460152</v>
          </cell>
          <cell r="B101638">
            <v>2605</v>
          </cell>
          <cell r="C101638">
            <v>44313.479444444441</v>
          </cell>
          <cell r="D101638">
            <v>104</v>
          </cell>
          <cell r="E101638">
            <v>1200</v>
          </cell>
          <cell r="F101638">
            <v>44013.286412037036</v>
          </cell>
          <cell r="G101638">
            <v>0</v>
          </cell>
        </row>
        <row r="101639">
          <cell r="A101639">
            <v>460155</v>
          </cell>
          <cell r="B101639">
            <v>2884</v>
          </cell>
          <cell r="C101639">
            <v>44313.481423611112</v>
          </cell>
          <cell r="D101639">
            <v>7878</v>
          </cell>
          <cell r="E101639">
            <v>1200</v>
          </cell>
          <cell r="F101639">
            <v>43891.070462962962</v>
          </cell>
          <cell r="G101639">
            <v>0</v>
          </cell>
        </row>
        <row r="101640">
          <cell r="A101640">
            <v>460157</v>
          </cell>
          <cell r="B101640">
            <v>12642</v>
          </cell>
          <cell r="C101640">
            <v>44313.483726851853</v>
          </cell>
          <cell r="D101640">
            <v>4758</v>
          </cell>
          <cell r="E101640">
            <v>1200</v>
          </cell>
          <cell r="F101640">
            <v>43838.476377314815</v>
          </cell>
          <cell r="G101640">
            <v>0</v>
          </cell>
        </row>
        <row r="101641">
          <cell r="A101641">
            <v>460159</v>
          </cell>
          <cell r="B101641">
            <v>8877</v>
          </cell>
          <cell r="C101641">
            <v>44313.487337962957</v>
          </cell>
          <cell r="D101641">
            <v>4478</v>
          </cell>
          <cell r="E101641">
            <v>1200</v>
          </cell>
          <cell r="F101641">
            <v>43892.460312499999</v>
          </cell>
          <cell r="G101641">
            <v>0</v>
          </cell>
        </row>
        <row r="101642">
          <cell r="A101642">
            <v>460164</v>
          </cell>
          <cell r="B101642">
            <v>10352</v>
          </cell>
          <cell r="C101642">
            <v>44313.489756944437</v>
          </cell>
          <cell r="D101642">
            <v>7363</v>
          </cell>
          <cell r="E101642">
            <v>1200</v>
          </cell>
          <cell r="F101642">
            <v>44199.606886574074</v>
          </cell>
          <cell r="G101642">
            <v>0</v>
          </cell>
        </row>
        <row r="101643">
          <cell r="A101643">
            <v>460166</v>
          </cell>
          <cell r="B101643">
            <v>11763</v>
          </cell>
          <cell r="C101643">
            <v>44313.489791666667</v>
          </cell>
          <cell r="D101643">
            <v>7734</v>
          </cell>
          <cell r="E101643">
            <v>1200</v>
          </cell>
          <cell r="F101643">
            <v>44044.098761574074</v>
          </cell>
          <cell r="G101643">
            <v>0</v>
          </cell>
        </row>
        <row r="101644">
          <cell r="A101644">
            <v>460171</v>
          </cell>
          <cell r="B101644">
            <v>1795</v>
          </cell>
          <cell r="C101644">
            <v>44313.491620370369</v>
          </cell>
          <cell r="D101644">
            <v>2807</v>
          </cell>
          <cell r="E101644">
            <v>1200</v>
          </cell>
          <cell r="F101644">
            <v>44044.635451388887</v>
          </cell>
          <cell r="G101644">
            <v>0</v>
          </cell>
        </row>
        <row r="101645">
          <cell r="A101645">
            <v>460174</v>
          </cell>
          <cell r="B101645">
            <v>8096</v>
          </cell>
          <cell r="C101645">
            <v>44313.491736111107</v>
          </cell>
          <cell r="D101645">
            <v>6353</v>
          </cell>
          <cell r="E101645">
            <v>1200</v>
          </cell>
          <cell r="F101645">
            <v>43891.160011574073</v>
          </cell>
          <cell r="G101645">
            <v>0</v>
          </cell>
        </row>
        <row r="101646">
          <cell r="A101646">
            <v>460178</v>
          </cell>
          <cell r="B101646">
            <v>1214</v>
          </cell>
          <cell r="C101646">
            <v>44313.491875</v>
          </cell>
          <cell r="D101646">
            <v>519</v>
          </cell>
          <cell r="E101646">
            <v>1200</v>
          </cell>
          <cell r="F101646">
            <v>44287.439351851855</v>
          </cell>
          <cell r="G101646">
            <v>0</v>
          </cell>
        </row>
        <row r="101647">
          <cell r="A101647">
            <v>460182</v>
          </cell>
          <cell r="B101647">
            <v>3169</v>
          </cell>
          <cell r="C101647">
            <v>44313.492222222223</v>
          </cell>
          <cell r="D101647">
            <v>11835</v>
          </cell>
          <cell r="E101647">
            <v>960</v>
          </cell>
          <cell r="F101647">
            <v>43922.844085648147</v>
          </cell>
          <cell r="G101647">
            <v>0</v>
          </cell>
        </row>
        <row r="101648">
          <cell r="A101648">
            <v>460188</v>
          </cell>
          <cell r="B101648">
            <v>12316</v>
          </cell>
          <cell r="C101648">
            <v>44313.501226851848</v>
          </cell>
          <cell r="D101648">
            <v>5952</v>
          </cell>
          <cell r="E101648">
            <v>1200</v>
          </cell>
          <cell r="F101648">
            <v>44013.2809837963</v>
          </cell>
          <cell r="G101648">
            <v>0</v>
          </cell>
        </row>
        <row r="101649">
          <cell r="A101649">
            <v>460194</v>
          </cell>
          <cell r="B101649">
            <v>11775</v>
          </cell>
          <cell r="C101649">
            <v>44313.503240740742</v>
          </cell>
          <cell r="D101649">
            <v>2686</v>
          </cell>
          <cell r="E101649">
            <v>1200</v>
          </cell>
          <cell r="F101649">
            <v>44259.74527777778</v>
          </cell>
          <cell r="G101649">
            <v>0</v>
          </cell>
        </row>
        <row r="101650">
          <cell r="A101650">
            <v>460199</v>
          </cell>
          <cell r="B101650">
            <v>10135</v>
          </cell>
          <cell r="C101650">
            <v>44313.503587962958</v>
          </cell>
          <cell r="D101650">
            <v>3120</v>
          </cell>
          <cell r="E101650">
            <v>1200</v>
          </cell>
          <cell r="F101650">
            <v>44136.078090277777</v>
          </cell>
          <cell r="G101650">
            <v>0</v>
          </cell>
        </row>
        <row r="101651">
          <cell r="A101651">
            <v>460204</v>
          </cell>
          <cell r="B101651">
            <v>1491</v>
          </cell>
          <cell r="C101651">
            <v>44313.503784722219</v>
          </cell>
          <cell r="D101651">
            <v>12049</v>
          </cell>
          <cell r="E101651">
            <v>1200</v>
          </cell>
          <cell r="F101651">
            <v>44256.301736111112</v>
          </cell>
          <cell r="G101651">
            <v>0</v>
          </cell>
        </row>
        <row r="101652">
          <cell r="A101652">
            <v>460209</v>
          </cell>
          <cell r="B101652">
            <v>11381</v>
          </cell>
          <cell r="C101652">
            <v>44313.503981481481</v>
          </cell>
          <cell r="D101652">
            <v>10781</v>
          </cell>
          <cell r="E101652">
            <v>0</v>
          </cell>
          <cell r="F101652">
            <v>44076.168495370373</v>
          </cell>
          <cell r="G101652">
            <v>0</v>
          </cell>
        </row>
        <row r="101653">
          <cell r="A101653">
            <v>460210</v>
          </cell>
          <cell r="B101653">
            <v>13330</v>
          </cell>
          <cell r="C101653">
            <v>44313.508240740739</v>
          </cell>
          <cell r="D101653">
            <v>2731</v>
          </cell>
          <cell r="E101653">
            <v>1200</v>
          </cell>
          <cell r="F101653">
            <v>44198.486990740741</v>
          </cell>
          <cell r="G101653">
            <v>0</v>
          </cell>
        </row>
        <row r="101654">
          <cell r="A101654">
            <v>460211</v>
          </cell>
          <cell r="B101654">
            <v>1752</v>
          </cell>
          <cell r="C101654">
            <v>44313.512835648151</v>
          </cell>
          <cell r="D101654">
            <v>228</v>
          </cell>
          <cell r="E101654">
            <v>1200</v>
          </cell>
          <cell r="F101654">
            <v>44200.374178240738</v>
          </cell>
          <cell r="G101654">
            <v>0</v>
          </cell>
        </row>
        <row r="101655">
          <cell r="A101655">
            <v>460214</v>
          </cell>
          <cell r="B101655">
            <v>6332</v>
          </cell>
          <cell r="C101655">
            <v>44313.514444444438</v>
          </cell>
          <cell r="D101655">
            <v>13758</v>
          </cell>
          <cell r="E101655">
            <v>1200</v>
          </cell>
          <cell r="F101655">
            <v>44167.442152777781</v>
          </cell>
          <cell r="G101655">
            <v>0</v>
          </cell>
        </row>
        <row r="101656">
          <cell r="A101656">
            <v>460221</v>
          </cell>
          <cell r="B101656">
            <v>5882</v>
          </cell>
          <cell r="C101656">
            <v>44313.515532407408</v>
          </cell>
          <cell r="D101656">
            <v>11551</v>
          </cell>
          <cell r="E101656">
            <v>1200</v>
          </cell>
          <cell r="F101656">
            <v>43983.338842592595</v>
          </cell>
          <cell r="G101656">
            <v>0</v>
          </cell>
        </row>
        <row r="101657">
          <cell r="A101657">
            <v>460227</v>
          </cell>
          <cell r="B101657">
            <v>4316</v>
          </cell>
          <cell r="C101657">
            <v>44313.520162037043</v>
          </cell>
          <cell r="D101657">
            <v>10968</v>
          </cell>
          <cell r="E101657">
            <v>1200</v>
          </cell>
          <cell r="F101657">
            <v>44044.127384259256</v>
          </cell>
          <cell r="G101657">
            <v>0</v>
          </cell>
        </row>
        <row r="101658">
          <cell r="A101658">
            <v>460230</v>
          </cell>
          <cell r="B101658">
            <v>604</v>
          </cell>
          <cell r="C101658">
            <v>44313.521689814806</v>
          </cell>
          <cell r="D101658">
            <v>10807</v>
          </cell>
          <cell r="E101658">
            <v>0</v>
          </cell>
          <cell r="F101658">
            <v>43953.841516203705</v>
          </cell>
          <cell r="G101658">
            <v>0</v>
          </cell>
        </row>
        <row r="101659">
          <cell r="A101659">
            <v>460231</v>
          </cell>
          <cell r="B101659">
            <v>10397</v>
          </cell>
          <cell r="C101659">
            <v>44313.524780092594</v>
          </cell>
          <cell r="D101659">
            <v>7964</v>
          </cell>
          <cell r="E101659">
            <v>1200</v>
          </cell>
          <cell r="F101659">
            <v>44166.446377314816</v>
          </cell>
          <cell r="G101659">
            <v>0</v>
          </cell>
        </row>
        <row r="101660">
          <cell r="A101660">
            <v>460234</v>
          </cell>
          <cell r="B101660">
            <v>11699</v>
          </cell>
          <cell r="C101660">
            <v>44313.524872685193</v>
          </cell>
          <cell r="D101660">
            <v>11696</v>
          </cell>
          <cell r="E101660">
            <v>1200</v>
          </cell>
          <cell r="F101660">
            <v>44136.688506944447</v>
          </cell>
          <cell r="G101660">
            <v>0</v>
          </cell>
        </row>
        <row r="101661">
          <cell r="A101661">
            <v>460237</v>
          </cell>
          <cell r="B101661">
            <v>1392</v>
          </cell>
          <cell r="C101661">
            <v>44313.525497685187</v>
          </cell>
          <cell r="D101661">
            <v>11264</v>
          </cell>
          <cell r="E101661">
            <v>1200</v>
          </cell>
          <cell r="F101661">
            <v>44228.137824074074</v>
          </cell>
          <cell r="G101661">
            <v>0</v>
          </cell>
        </row>
        <row r="101662">
          <cell r="A101662">
            <v>460239</v>
          </cell>
          <cell r="B101662">
            <v>2356</v>
          </cell>
          <cell r="C101662">
            <v>44313.528483796297</v>
          </cell>
          <cell r="D101662">
            <v>2271</v>
          </cell>
          <cell r="E101662">
            <v>1200</v>
          </cell>
          <cell r="F101662">
            <v>43922.063993055555</v>
          </cell>
          <cell r="G101662">
            <v>0</v>
          </cell>
        </row>
        <row r="101663">
          <cell r="A101663">
            <v>460243</v>
          </cell>
          <cell r="B101663">
            <v>2607</v>
          </cell>
          <cell r="C101663">
            <v>44313.531736111108</v>
          </cell>
          <cell r="D101663">
            <v>1811</v>
          </cell>
          <cell r="E101663">
            <v>960</v>
          </cell>
          <cell r="F101663">
            <v>44229.445370370369</v>
          </cell>
          <cell r="G101663">
            <v>0</v>
          </cell>
        </row>
        <row r="101664">
          <cell r="A101664">
            <v>460247</v>
          </cell>
          <cell r="B101664">
            <v>13680</v>
          </cell>
          <cell r="C101664">
            <v>44313.531770833331</v>
          </cell>
          <cell r="D101664">
            <v>4522</v>
          </cell>
          <cell r="E101664">
            <v>1200</v>
          </cell>
          <cell r="F101664">
            <v>44136.153078703705</v>
          </cell>
          <cell r="G101664">
            <v>0</v>
          </cell>
        </row>
        <row r="101665">
          <cell r="A101665">
            <v>460254</v>
          </cell>
          <cell r="B101665">
            <v>7323</v>
          </cell>
          <cell r="C101665">
            <v>44313.533460648148</v>
          </cell>
          <cell r="D101665">
            <v>9193</v>
          </cell>
          <cell r="E101665">
            <v>1200</v>
          </cell>
          <cell r="F101665">
            <v>43922.429456018515</v>
          </cell>
          <cell r="G101665">
            <v>0</v>
          </cell>
        </row>
        <row r="101666">
          <cell r="A101666">
            <v>460255</v>
          </cell>
          <cell r="B101666">
            <v>4853</v>
          </cell>
          <cell r="C101666">
            <v>44313.533703703702</v>
          </cell>
          <cell r="D101666">
            <v>12049</v>
          </cell>
          <cell r="E101666">
            <v>1200</v>
          </cell>
          <cell r="F101666">
            <v>44256.301736111112</v>
          </cell>
          <cell r="G101666">
            <v>0</v>
          </cell>
        </row>
        <row r="101667">
          <cell r="A101667">
            <v>460262</v>
          </cell>
          <cell r="B101667">
            <v>7755</v>
          </cell>
          <cell r="C101667">
            <v>44313.534097222233</v>
          </cell>
          <cell r="D101667">
            <v>11696</v>
          </cell>
          <cell r="E101667">
            <v>1200</v>
          </cell>
          <cell r="F101667">
            <v>44136.688506944447</v>
          </cell>
          <cell r="G101667">
            <v>0</v>
          </cell>
        </row>
        <row r="101668">
          <cell r="A101668">
            <v>460263</v>
          </cell>
          <cell r="B101668">
            <v>642</v>
          </cell>
          <cell r="C101668">
            <v>44313.535057870373</v>
          </cell>
          <cell r="D101668">
            <v>10860</v>
          </cell>
          <cell r="E101668">
            <v>1200</v>
          </cell>
          <cell r="F101668">
            <v>44229.131874999999</v>
          </cell>
          <cell r="G101668">
            <v>0</v>
          </cell>
        </row>
        <row r="101669">
          <cell r="A101669">
            <v>460267</v>
          </cell>
          <cell r="B101669">
            <v>7593</v>
          </cell>
          <cell r="C101669">
            <v>44313.537592592591</v>
          </cell>
          <cell r="D101669">
            <v>3124</v>
          </cell>
          <cell r="E101669">
            <v>1200</v>
          </cell>
          <cell r="F101669">
            <v>44256.605046296296</v>
          </cell>
          <cell r="G101669">
            <v>0</v>
          </cell>
        </row>
        <row r="101670">
          <cell r="A101670">
            <v>460269</v>
          </cell>
          <cell r="B101670">
            <v>10173</v>
          </cell>
          <cell r="C101670">
            <v>44313.54184027778</v>
          </cell>
          <cell r="D101670">
            <v>1897</v>
          </cell>
          <cell r="E101670">
            <v>1200</v>
          </cell>
          <cell r="F101670">
            <v>44166.034872685188</v>
          </cell>
          <cell r="G101670">
            <v>0</v>
          </cell>
        </row>
        <row r="101671">
          <cell r="A101671">
            <v>460272</v>
          </cell>
          <cell r="B101671">
            <v>9059</v>
          </cell>
          <cell r="C101671">
            <v>44313.547268518523</v>
          </cell>
          <cell r="D101671">
            <v>13562</v>
          </cell>
          <cell r="E101671">
            <v>1200</v>
          </cell>
          <cell r="F101671">
            <v>44197.921203703707</v>
          </cell>
          <cell r="G101671">
            <v>0</v>
          </cell>
        </row>
        <row r="101672">
          <cell r="A101672">
            <v>460276</v>
          </cell>
          <cell r="B101672">
            <v>1080</v>
          </cell>
          <cell r="C101672">
            <v>44313.549074074072</v>
          </cell>
          <cell r="D101672">
            <v>704</v>
          </cell>
          <cell r="E101672">
            <v>0</v>
          </cell>
          <cell r="F101672">
            <v>44075.203321759262</v>
          </cell>
          <cell r="G101672">
            <v>0</v>
          </cell>
        </row>
        <row r="101673">
          <cell r="A101673">
            <v>460281</v>
          </cell>
          <cell r="B101673">
            <v>9159</v>
          </cell>
          <cell r="C101673">
            <v>44313.549849537027</v>
          </cell>
          <cell r="D101673">
            <v>2883</v>
          </cell>
          <cell r="E101673">
            <v>1200</v>
          </cell>
          <cell r="F101673">
            <v>44257.192303240743</v>
          </cell>
          <cell r="G101673">
            <v>0</v>
          </cell>
        </row>
        <row r="101674">
          <cell r="A101674">
            <v>460286</v>
          </cell>
          <cell r="B101674">
            <v>4222</v>
          </cell>
          <cell r="C101674">
            <v>44313.551226851851</v>
          </cell>
          <cell r="D101674">
            <v>1670</v>
          </cell>
          <cell r="E101674">
            <v>1200</v>
          </cell>
          <cell r="F101674">
            <v>43952.049432870372</v>
          </cell>
          <cell r="G101674">
            <v>0</v>
          </cell>
        </row>
        <row r="101675">
          <cell r="A101675">
            <v>460292</v>
          </cell>
          <cell r="B101675">
            <v>2714</v>
          </cell>
          <cell r="C101675">
            <v>44313.552118055559</v>
          </cell>
          <cell r="D101675">
            <v>13702</v>
          </cell>
          <cell r="E101675">
            <v>1200</v>
          </cell>
          <cell r="F101675">
            <v>43983.591724537036</v>
          </cell>
          <cell r="G101675">
            <v>0</v>
          </cell>
        </row>
        <row r="101676">
          <cell r="A101676">
            <v>460298</v>
          </cell>
          <cell r="B101676">
            <v>1417</v>
          </cell>
          <cell r="C101676">
            <v>44313.557662037027</v>
          </cell>
          <cell r="D101676">
            <v>6946</v>
          </cell>
          <cell r="E101676">
            <v>1200</v>
          </cell>
          <cell r="F101676">
            <v>44197.497488425928</v>
          </cell>
          <cell r="G101676">
            <v>0</v>
          </cell>
        </row>
        <row r="101677">
          <cell r="A101677">
            <v>460299</v>
          </cell>
          <cell r="B101677">
            <v>13582</v>
          </cell>
          <cell r="C101677">
            <v>44313.55877314815</v>
          </cell>
          <cell r="D101677">
            <v>12046</v>
          </cell>
          <cell r="E101677">
            <v>960</v>
          </cell>
          <cell r="F101677">
            <v>44228.557557870372</v>
          </cell>
          <cell r="G101677">
            <v>0</v>
          </cell>
        </row>
        <row r="101678">
          <cell r="A101678">
            <v>460306</v>
          </cell>
          <cell r="B101678">
            <v>11404</v>
          </cell>
          <cell r="C101678">
            <v>44313.561481481483</v>
          </cell>
          <cell r="D101678">
            <v>2251</v>
          </cell>
          <cell r="E101678">
            <v>960</v>
          </cell>
          <cell r="F101678">
            <v>43923.152268518519</v>
          </cell>
          <cell r="G101678">
            <v>0</v>
          </cell>
        </row>
        <row r="101679">
          <cell r="A101679">
            <v>460307</v>
          </cell>
          <cell r="B101679">
            <v>944</v>
          </cell>
          <cell r="C101679">
            <v>44313.563958333332</v>
          </cell>
          <cell r="D101679">
            <v>10803</v>
          </cell>
          <cell r="E101679">
            <v>960</v>
          </cell>
          <cell r="F101679">
            <v>44044.362303240741</v>
          </cell>
          <cell r="G101679">
            <v>0</v>
          </cell>
        </row>
        <row r="101680">
          <cell r="A101680">
            <v>460310</v>
          </cell>
          <cell r="B101680">
            <v>10895</v>
          </cell>
          <cell r="C101680">
            <v>44313.564803240741</v>
          </cell>
          <cell r="D101680">
            <v>5272</v>
          </cell>
          <cell r="E101680">
            <v>1200</v>
          </cell>
          <cell r="F101680">
            <v>44136.199131944442</v>
          </cell>
          <cell r="G101680">
            <v>0</v>
          </cell>
        </row>
        <row r="101681">
          <cell r="A101681">
            <v>460312</v>
          </cell>
          <cell r="B101681">
            <v>5962</v>
          </cell>
          <cell r="C101681">
            <v>44313.565729166658</v>
          </cell>
          <cell r="D101681">
            <v>8590</v>
          </cell>
          <cell r="E101681">
            <v>1200</v>
          </cell>
          <cell r="F101681">
            <v>44136.293263888889</v>
          </cell>
          <cell r="G101681">
            <v>0</v>
          </cell>
        </row>
        <row r="101682">
          <cell r="A101682">
            <v>460314</v>
          </cell>
          <cell r="B101682">
            <v>6770</v>
          </cell>
          <cell r="C101682">
            <v>44313.568402777782</v>
          </cell>
          <cell r="D101682">
            <v>8980</v>
          </cell>
          <cell r="E101682">
            <v>1200</v>
          </cell>
          <cell r="F101682">
            <v>44287.798333333332</v>
          </cell>
          <cell r="G101682">
            <v>0</v>
          </cell>
        </row>
        <row r="101683">
          <cell r="A101683">
            <v>460317</v>
          </cell>
          <cell r="B101683">
            <v>11166</v>
          </cell>
          <cell r="C101683">
            <v>44313.573148148149</v>
          </cell>
          <cell r="D101683">
            <v>10807</v>
          </cell>
          <cell r="E101683">
            <v>1200</v>
          </cell>
          <cell r="F101683">
            <v>43953.841516203705</v>
          </cell>
          <cell r="G101683">
            <v>0</v>
          </cell>
        </row>
        <row r="101684">
          <cell r="A101684">
            <v>460323</v>
          </cell>
          <cell r="B101684">
            <v>11759</v>
          </cell>
          <cell r="C101684">
            <v>44313.574502314812</v>
          </cell>
          <cell r="D101684">
            <v>4120</v>
          </cell>
          <cell r="E101684">
            <v>1200</v>
          </cell>
          <cell r="F101684">
            <v>43952.016840277778</v>
          </cell>
          <cell r="G101684">
            <v>0</v>
          </cell>
        </row>
        <row r="101685">
          <cell r="A101685">
            <v>460329</v>
          </cell>
          <cell r="B101685">
            <v>7468</v>
          </cell>
          <cell r="C101685">
            <v>44313.574641203697</v>
          </cell>
          <cell r="D101685">
            <v>11932</v>
          </cell>
          <cell r="E101685">
            <v>1200</v>
          </cell>
          <cell r="F101685">
            <v>44136.615451388891</v>
          </cell>
          <cell r="G101685">
            <v>0</v>
          </cell>
        </row>
        <row r="101686">
          <cell r="A101686">
            <v>460332</v>
          </cell>
          <cell r="B101686">
            <v>2770</v>
          </cell>
          <cell r="C101686">
            <v>44313.575219907398</v>
          </cell>
          <cell r="D101686">
            <v>8980</v>
          </cell>
          <cell r="E101686">
            <v>1200</v>
          </cell>
          <cell r="F101686">
            <v>44287.798333333332</v>
          </cell>
          <cell r="G101686">
            <v>0</v>
          </cell>
        </row>
        <row r="101687">
          <cell r="A101687">
            <v>460338</v>
          </cell>
          <cell r="B101687">
            <v>5223</v>
          </cell>
          <cell r="C101687">
            <v>44313.575567129628</v>
          </cell>
          <cell r="D101687">
            <v>11696</v>
          </cell>
          <cell r="E101687">
            <v>960</v>
          </cell>
          <cell r="F101687">
            <v>44136.688506944447</v>
          </cell>
          <cell r="G101687">
            <v>0</v>
          </cell>
        </row>
        <row r="101688">
          <cell r="A101688">
            <v>460344</v>
          </cell>
          <cell r="B101688">
            <v>818</v>
          </cell>
          <cell r="C101688">
            <v>44313.577615740738</v>
          </cell>
          <cell r="D101688">
            <v>8103</v>
          </cell>
          <cell r="E101688">
            <v>1200</v>
          </cell>
          <cell r="F101688">
            <v>44105.618298611109</v>
          </cell>
          <cell r="G101688">
            <v>0</v>
          </cell>
        </row>
        <row r="101689">
          <cell r="A101689">
            <v>460350</v>
          </cell>
          <cell r="B101689">
            <v>11365</v>
          </cell>
          <cell r="C101689">
            <v>44313.57984953704</v>
          </cell>
          <cell r="D101689">
            <v>10630</v>
          </cell>
          <cell r="E101689">
            <v>1200</v>
          </cell>
          <cell r="F101689">
            <v>44136.003217592595</v>
          </cell>
          <cell r="G101689">
            <v>0</v>
          </cell>
        </row>
        <row r="101690">
          <cell r="A101690">
            <v>460356</v>
          </cell>
          <cell r="B101690">
            <v>290</v>
          </cell>
          <cell r="C101690">
            <v>44313.581064814818</v>
          </cell>
          <cell r="D101690">
            <v>8364</v>
          </cell>
          <cell r="E101690">
            <v>1200</v>
          </cell>
          <cell r="F101690">
            <v>44197.986354166664</v>
          </cell>
          <cell r="G101690">
            <v>0</v>
          </cell>
        </row>
        <row r="101691">
          <cell r="A101691">
            <v>460361</v>
          </cell>
          <cell r="B101691">
            <v>11487</v>
          </cell>
          <cell r="C101691">
            <v>44313.583958333344</v>
          </cell>
          <cell r="D101691">
            <v>1670</v>
          </cell>
          <cell r="E101691">
            <v>1200</v>
          </cell>
          <cell r="F101691">
            <v>43952.049432870372</v>
          </cell>
          <cell r="G101691">
            <v>0</v>
          </cell>
        </row>
        <row r="101692">
          <cell r="A101692">
            <v>460363</v>
          </cell>
          <cell r="B101692">
            <v>12787</v>
          </cell>
          <cell r="C101692">
            <v>44313.584085648137</v>
          </cell>
          <cell r="D101692">
            <v>5849</v>
          </cell>
          <cell r="E101692">
            <v>1200</v>
          </cell>
          <cell r="F101692">
            <v>44013.745717592596</v>
          </cell>
          <cell r="G101692">
            <v>0</v>
          </cell>
        </row>
        <row r="101693">
          <cell r="A101693">
            <v>460368</v>
          </cell>
          <cell r="B101693">
            <v>1417</v>
          </cell>
          <cell r="C101693">
            <v>44313.584224537037</v>
          </cell>
          <cell r="D101693">
            <v>3821</v>
          </cell>
          <cell r="E101693">
            <v>960</v>
          </cell>
          <cell r="F101693">
            <v>43835.019953703704</v>
          </cell>
          <cell r="G101693">
            <v>0</v>
          </cell>
        </row>
        <row r="101694">
          <cell r="A101694">
            <v>460371</v>
          </cell>
          <cell r="B101694">
            <v>3054</v>
          </cell>
          <cell r="C101694">
            <v>44313.584594907406</v>
          </cell>
          <cell r="D101694">
            <v>3821</v>
          </cell>
          <cell r="E101694">
            <v>1200</v>
          </cell>
          <cell r="F101694">
            <v>43835.019953703704</v>
          </cell>
          <cell r="G101694">
            <v>0</v>
          </cell>
        </row>
        <row r="101695">
          <cell r="A101695">
            <v>460376</v>
          </cell>
          <cell r="B101695">
            <v>2516</v>
          </cell>
          <cell r="C101695">
            <v>44313.585451388892</v>
          </cell>
          <cell r="D101695">
            <v>4725</v>
          </cell>
          <cell r="E101695">
            <v>0</v>
          </cell>
          <cell r="F101695">
            <v>44229.47729166667</v>
          </cell>
          <cell r="G101695">
            <v>0</v>
          </cell>
        </row>
        <row r="101696">
          <cell r="A101696">
            <v>460381</v>
          </cell>
          <cell r="B101696">
            <v>2418</v>
          </cell>
          <cell r="C101696">
            <v>44313.587326388893</v>
          </cell>
          <cell r="D101696">
            <v>1416</v>
          </cell>
          <cell r="E101696">
            <v>1200</v>
          </cell>
          <cell r="F101696">
            <v>44075.540567129632</v>
          </cell>
          <cell r="G101696">
            <v>0</v>
          </cell>
        </row>
        <row r="101697">
          <cell r="A101697">
            <v>460382</v>
          </cell>
          <cell r="B101697">
            <v>1481</v>
          </cell>
          <cell r="C101697">
            <v>44313.588946759257</v>
          </cell>
          <cell r="D101697">
            <v>2421</v>
          </cell>
          <cell r="E101697">
            <v>960</v>
          </cell>
          <cell r="F101697">
            <v>44044.368518518517</v>
          </cell>
          <cell r="G101697">
            <v>0</v>
          </cell>
        </row>
        <row r="101698">
          <cell r="A101698">
            <v>460383</v>
          </cell>
          <cell r="B101698">
            <v>9846</v>
          </cell>
          <cell r="C101698">
            <v>44313.590416666673</v>
          </cell>
          <cell r="D101698">
            <v>5701</v>
          </cell>
          <cell r="E101698">
            <v>1200</v>
          </cell>
          <cell r="F101698">
            <v>44166.401678240742</v>
          </cell>
          <cell r="G101698">
            <v>0</v>
          </cell>
        </row>
        <row r="101699">
          <cell r="A101699">
            <v>460390</v>
          </cell>
          <cell r="B101699">
            <v>11954</v>
          </cell>
          <cell r="C101699">
            <v>44313.601574074077</v>
          </cell>
          <cell r="D101699">
            <v>3850</v>
          </cell>
          <cell r="E101699">
            <v>1200</v>
          </cell>
          <cell r="F101699">
            <v>44044.450995370367</v>
          </cell>
          <cell r="G101699">
            <v>0</v>
          </cell>
        </row>
        <row r="101700">
          <cell r="A101700">
            <v>460394</v>
          </cell>
          <cell r="B101700">
            <v>1214</v>
          </cell>
          <cell r="C101700">
            <v>44313.601956018523</v>
          </cell>
          <cell r="D101700">
            <v>3528</v>
          </cell>
          <cell r="E101700">
            <v>1200</v>
          </cell>
          <cell r="F101700">
            <v>43832.253541666665</v>
          </cell>
          <cell r="G101700">
            <v>0</v>
          </cell>
        </row>
        <row r="101701">
          <cell r="A101701">
            <v>460395</v>
          </cell>
          <cell r="B101701">
            <v>7438</v>
          </cell>
          <cell r="C101701">
            <v>44313.602754629632</v>
          </cell>
          <cell r="D101701">
            <v>2598</v>
          </cell>
          <cell r="E101701">
            <v>1200</v>
          </cell>
          <cell r="F101701">
            <v>44137.036446759259</v>
          </cell>
          <cell r="G101701">
            <v>0</v>
          </cell>
        </row>
        <row r="101702">
          <cell r="A101702">
            <v>460399</v>
          </cell>
          <cell r="B101702">
            <v>739</v>
          </cell>
          <cell r="C101702">
            <v>44313.606944444437</v>
          </cell>
          <cell r="D101702">
            <v>228</v>
          </cell>
          <cell r="E101702">
            <v>1200</v>
          </cell>
          <cell r="F101702">
            <v>44200.374178240738</v>
          </cell>
          <cell r="G101702">
            <v>0</v>
          </cell>
        </row>
        <row r="101703">
          <cell r="A101703">
            <v>460406</v>
          </cell>
          <cell r="B101703">
            <v>8069</v>
          </cell>
          <cell r="C101703">
            <v>44313.607187499998</v>
          </cell>
          <cell r="D101703">
            <v>6403</v>
          </cell>
          <cell r="E101703">
            <v>1200</v>
          </cell>
          <cell r="F101703">
            <v>43922.923217592594</v>
          </cell>
          <cell r="G101703">
            <v>0</v>
          </cell>
        </row>
        <row r="101704">
          <cell r="A101704">
            <v>460411</v>
          </cell>
          <cell r="B101704">
            <v>5017</v>
          </cell>
          <cell r="C101704">
            <v>44313.614027777781</v>
          </cell>
          <cell r="D101704">
            <v>11726</v>
          </cell>
          <cell r="E101704">
            <v>1200</v>
          </cell>
          <cell r="F101704">
            <v>43835.526423611111</v>
          </cell>
          <cell r="G101704">
            <v>0</v>
          </cell>
        </row>
        <row r="101705">
          <cell r="A101705">
            <v>460414</v>
          </cell>
          <cell r="B101705">
            <v>7486</v>
          </cell>
          <cell r="C101705">
            <v>44313.615162037036</v>
          </cell>
          <cell r="D101705">
            <v>8590</v>
          </cell>
          <cell r="E101705">
            <v>1200</v>
          </cell>
          <cell r="F101705">
            <v>44136.293263888889</v>
          </cell>
          <cell r="G101705">
            <v>0</v>
          </cell>
        </row>
        <row r="101706">
          <cell r="A101706">
            <v>460420</v>
          </cell>
          <cell r="B101706">
            <v>10549</v>
          </cell>
          <cell r="C101706">
            <v>44313.617928240739</v>
          </cell>
          <cell r="D101706">
            <v>10897</v>
          </cell>
          <cell r="E101706">
            <v>960</v>
          </cell>
          <cell r="F101706">
            <v>44105.438530092593</v>
          </cell>
          <cell r="G101706">
            <v>0</v>
          </cell>
        </row>
        <row r="101707">
          <cell r="A101707">
            <v>460427</v>
          </cell>
          <cell r="B101707">
            <v>12374</v>
          </cell>
          <cell r="C101707">
            <v>44313.622002314813</v>
          </cell>
          <cell r="D101707">
            <v>6210</v>
          </cell>
          <cell r="E101707">
            <v>1200</v>
          </cell>
          <cell r="F101707">
            <v>43922.62840277778</v>
          </cell>
          <cell r="G101707">
            <v>0</v>
          </cell>
        </row>
        <row r="101708">
          <cell r="A101708">
            <v>460433</v>
          </cell>
          <cell r="B101708">
            <v>1647</v>
          </cell>
          <cell r="C101708">
            <v>44313.630659722221</v>
          </cell>
          <cell r="D101708">
            <v>12932</v>
          </cell>
          <cell r="E101708">
            <v>1200</v>
          </cell>
          <cell r="F101708">
            <v>44256.907881944448</v>
          </cell>
          <cell r="G101708">
            <v>0</v>
          </cell>
        </row>
        <row r="101709">
          <cell r="A101709">
            <v>460439</v>
          </cell>
          <cell r="B101709">
            <v>4358</v>
          </cell>
          <cell r="C101709">
            <v>44313.634004629632</v>
          </cell>
          <cell r="D101709">
            <v>12049</v>
          </cell>
          <cell r="E101709">
            <v>960</v>
          </cell>
          <cell r="F101709">
            <v>44256.301736111112</v>
          </cell>
          <cell r="G101709">
            <v>0</v>
          </cell>
        </row>
        <row r="101710">
          <cell r="A101710">
            <v>460440</v>
          </cell>
          <cell r="B101710">
            <v>10253</v>
          </cell>
          <cell r="C101710">
            <v>44313.635127314818</v>
          </cell>
          <cell r="D101710">
            <v>9597</v>
          </cell>
          <cell r="E101710">
            <v>1200</v>
          </cell>
          <cell r="F101710">
            <v>44044.821122685185</v>
          </cell>
          <cell r="G101710">
            <v>0</v>
          </cell>
        </row>
        <row r="101711">
          <cell r="A101711">
            <v>460447</v>
          </cell>
          <cell r="B101711">
            <v>10429</v>
          </cell>
          <cell r="C101711">
            <v>44313.635879629634</v>
          </cell>
          <cell r="D101711">
            <v>11835</v>
          </cell>
          <cell r="E101711">
            <v>1200</v>
          </cell>
          <cell r="F101711">
            <v>43922.844085648147</v>
          </cell>
          <cell r="G101711">
            <v>0</v>
          </cell>
        </row>
        <row r="101712">
          <cell r="A101712">
            <v>460453</v>
          </cell>
          <cell r="B101712">
            <v>6751</v>
          </cell>
          <cell r="C101712">
            <v>44313.637060185189</v>
          </cell>
          <cell r="D101712">
            <v>12156</v>
          </cell>
          <cell r="E101712">
            <v>1200</v>
          </cell>
          <cell r="F101712">
            <v>43922.017361111109</v>
          </cell>
          <cell r="G101712">
            <v>0</v>
          </cell>
        </row>
        <row r="101713">
          <cell r="A101713">
            <v>460460</v>
          </cell>
          <cell r="B101713">
            <v>4502</v>
          </cell>
          <cell r="C101713">
            <v>44313.648923611108</v>
          </cell>
          <cell r="D101713">
            <v>1570</v>
          </cell>
          <cell r="E101713">
            <v>1200</v>
          </cell>
          <cell r="F101713">
            <v>43891.105428240742</v>
          </cell>
          <cell r="G101713">
            <v>0</v>
          </cell>
        </row>
        <row r="101714">
          <cell r="A101714">
            <v>460464</v>
          </cell>
          <cell r="B101714">
            <v>8955</v>
          </cell>
          <cell r="C101714">
            <v>44313.650335648148</v>
          </cell>
          <cell r="D101714">
            <v>5187</v>
          </cell>
          <cell r="E101714">
            <v>1200</v>
          </cell>
          <cell r="F101714">
            <v>44287.625405092593</v>
          </cell>
          <cell r="G101714">
            <v>0</v>
          </cell>
        </row>
        <row r="101715">
          <cell r="A101715">
            <v>460467</v>
          </cell>
          <cell r="B101715">
            <v>10247</v>
          </cell>
          <cell r="C101715">
            <v>44313.654351851852</v>
          </cell>
          <cell r="D101715">
            <v>13969</v>
          </cell>
          <cell r="E101715">
            <v>1200</v>
          </cell>
          <cell r="F101715">
            <v>44256.181550925925</v>
          </cell>
          <cell r="G101715">
            <v>0</v>
          </cell>
        </row>
        <row r="101716">
          <cell r="A101716">
            <v>460472</v>
          </cell>
          <cell r="B101716">
            <v>11915</v>
          </cell>
          <cell r="C101716">
            <v>44313.6562037037</v>
          </cell>
          <cell r="D101716">
            <v>8436</v>
          </cell>
          <cell r="E101716">
            <v>1200</v>
          </cell>
          <cell r="F101716">
            <v>43862.029675925929</v>
          </cell>
          <cell r="G101716">
            <v>0</v>
          </cell>
        </row>
        <row r="101717">
          <cell r="A101717">
            <v>460479</v>
          </cell>
          <cell r="B101717">
            <v>5709</v>
          </cell>
          <cell r="C101717">
            <v>44313.65865740741</v>
          </cell>
          <cell r="D101717">
            <v>7062</v>
          </cell>
          <cell r="E101717">
            <v>1200</v>
          </cell>
          <cell r="F101717">
            <v>43832.040196759262</v>
          </cell>
          <cell r="G101717">
            <v>0</v>
          </cell>
        </row>
        <row r="101718">
          <cell r="A101718">
            <v>460485</v>
          </cell>
          <cell r="B101718">
            <v>1045</v>
          </cell>
          <cell r="C101718">
            <v>44313.659421296303</v>
          </cell>
          <cell r="D101718">
            <v>9400</v>
          </cell>
          <cell r="E101718">
            <v>1200</v>
          </cell>
          <cell r="F101718">
            <v>44287.157766203702</v>
          </cell>
          <cell r="G101718">
            <v>0</v>
          </cell>
        </row>
        <row r="101719">
          <cell r="A101719">
            <v>460490</v>
          </cell>
          <cell r="B101719">
            <v>2714</v>
          </cell>
          <cell r="C101719">
            <v>44313.659618055557</v>
          </cell>
          <cell r="D101719">
            <v>7343</v>
          </cell>
          <cell r="E101719">
            <v>1200</v>
          </cell>
          <cell r="F101719">
            <v>44166.252939814818</v>
          </cell>
          <cell r="G101719">
            <v>0</v>
          </cell>
        </row>
        <row r="101720">
          <cell r="A101720">
            <v>460497</v>
          </cell>
          <cell r="B101720">
            <v>12395</v>
          </cell>
          <cell r="C101720">
            <v>44313.662187499998</v>
          </cell>
          <cell r="D101720">
            <v>10807</v>
          </cell>
          <cell r="E101720">
            <v>1200</v>
          </cell>
          <cell r="F101720">
            <v>43953.841516203705</v>
          </cell>
          <cell r="G101720">
            <v>0</v>
          </cell>
        </row>
        <row r="101721">
          <cell r="A101721">
            <v>460503</v>
          </cell>
          <cell r="B101721">
            <v>13068</v>
          </cell>
          <cell r="C101721">
            <v>44313.670983796299</v>
          </cell>
          <cell r="D101721">
            <v>1849</v>
          </cell>
          <cell r="E101721">
            <v>1200</v>
          </cell>
          <cell r="F101721">
            <v>44013.146064814813</v>
          </cell>
          <cell r="G101721">
            <v>0</v>
          </cell>
        </row>
        <row r="101722">
          <cell r="A101722">
            <v>460504</v>
          </cell>
          <cell r="B101722">
            <v>2964</v>
          </cell>
          <cell r="C101722">
            <v>44313.679918981477</v>
          </cell>
          <cell r="D101722">
            <v>7600</v>
          </cell>
          <cell r="E101722">
            <v>1200</v>
          </cell>
          <cell r="F101722">
            <v>44288.103321759256</v>
          </cell>
          <cell r="G101722">
            <v>0</v>
          </cell>
        </row>
        <row r="101723">
          <cell r="A101723">
            <v>460511</v>
          </cell>
          <cell r="B101723">
            <v>13333</v>
          </cell>
          <cell r="C101723">
            <v>44313.68241898148</v>
          </cell>
          <cell r="D101723">
            <v>264</v>
          </cell>
          <cell r="E101723">
            <v>1200</v>
          </cell>
          <cell r="F101723">
            <v>44045.331446759257</v>
          </cell>
          <cell r="G101723">
            <v>0</v>
          </cell>
        </row>
        <row r="101724">
          <cell r="A101724">
            <v>460517</v>
          </cell>
          <cell r="B101724">
            <v>3109</v>
          </cell>
          <cell r="C101724">
            <v>44313.68304398148</v>
          </cell>
          <cell r="D101724">
            <v>11864</v>
          </cell>
          <cell r="E101724">
            <v>0</v>
          </cell>
          <cell r="F101724">
            <v>44200.542662037034</v>
          </cell>
          <cell r="G101724">
            <v>0</v>
          </cell>
        </row>
        <row r="101725">
          <cell r="A101725">
            <v>460518</v>
          </cell>
          <cell r="B101725">
            <v>1876</v>
          </cell>
          <cell r="C101725">
            <v>44313.687442129631</v>
          </cell>
          <cell r="D101725">
            <v>10807</v>
          </cell>
          <cell r="E101725">
            <v>1200</v>
          </cell>
          <cell r="F101725">
            <v>43953.841516203705</v>
          </cell>
          <cell r="G101725">
            <v>0</v>
          </cell>
        </row>
        <row r="101726">
          <cell r="A101726">
            <v>460519</v>
          </cell>
          <cell r="B101726">
            <v>8831</v>
          </cell>
          <cell r="C101726">
            <v>44313.689363425918</v>
          </cell>
          <cell r="D101726">
            <v>12094</v>
          </cell>
          <cell r="E101726">
            <v>1200</v>
          </cell>
          <cell r="F101726">
            <v>44167.375254629631</v>
          </cell>
          <cell r="G101726">
            <v>0</v>
          </cell>
        </row>
        <row r="101727">
          <cell r="A101727">
            <v>460526</v>
          </cell>
          <cell r="B101727">
            <v>3751</v>
          </cell>
          <cell r="C101727">
            <v>44313.691631944443</v>
          </cell>
          <cell r="D101727">
            <v>5952</v>
          </cell>
          <cell r="E101727">
            <v>1200</v>
          </cell>
          <cell r="F101727">
            <v>44013.2809837963</v>
          </cell>
          <cell r="G101727">
            <v>0</v>
          </cell>
        </row>
        <row r="101728">
          <cell r="A101728">
            <v>460527</v>
          </cell>
          <cell r="B101728">
            <v>4859</v>
          </cell>
          <cell r="C101728">
            <v>44313.692372685182</v>
          </cell>
          <cell r="D101728">
            <v>11835</v>
          </cell>
          <cell r="E101728">
            <v>1200</v>
          </cell>
          <cell r="F101728">
            <v>43922.844085648147</v>
          </cell>
          <cell r="G101728">
            <v>0</v>
          </cell>
        </row>
        <row r="101729">
          <cell r="A101729">
            <v>460532</v>
          </cell>
          <cell r="B101729">
            <v>1669</v>
          </cell>
          <cell r="C101729">
            <v>44313.692870370367</v>
          </cell>
          <cell r="D101729">
            <v>1670</v>
          </cell>
          <cell r="E101729">
            <v>1200</v>
          </cell>
          <cell r="F101729">
            <v>43952.049432870372</v>
          </cell>
          <cell r="G101729">
            <v>0</v>
          </cell>
        </row>
        <row r="101730">
          <cell r="A101730">
            <v>460537</v>
          </cell>
          <cell r="B101730">
            <v>4530</v>
          </cell>
          <cell r="C101730">
            <v>44313.693668981483</v>
          </cell>
          <cell r="D101730">
            <v>5355</v>
          </cell>
          <cell r="E101730">
            <v>1200</v>
          </cell>
          <cell r="F101730">
            <v>43985.126192129632</v>
          </cell>
          <cell r="G101730">
            <v>0</v>
          </cell>
        </row>
        <row r="101731">
          <cell r="A101731">
            <v>460544</v>
          </cell>
          <cell r="B101731">
            <v>11976</v>
          </cell>
          <cell r="C101731">
            <v>44313.694409722222</v>
          </cell>
          <cell r="D101731">
            <v>9755</v>
          </cell>
          <cell r="E101731">
            <v>1200</v>
          </cell>
          <cell r="F101731">
            <v>44167.099872685183</v>
          </cell>
          <cell r="G101731">
            <v>0</v>
          </cell>
        </row>
        <row r="101732">
          <cell r="A101732">
            <v>460546</v>
          </cell>
          <cell r="B101732">
            <v>2496</v>
          </cell>
          <cell r="C101732">
            <v>44313.696585648147</v>
          </cell>
          <cell r="D101732">
            <v>12268</v>
          </cell>
          <cell r="E101732">
            <v>1200</v>
          </cell>
          <cell r="F101732">
            <v>44229.740833333337</v>
          </cell>
          <cell r="G101732">
            <v>0</v>
          </cell>
        </row>
        <row r="101733">
          <cell r="A101733">
            <v>460547</v>
          </cell>
          <cell r="B101733">
            <v>478</v>
          </cell>
          <cell r="C101733">
            <v>44313.70039351852</v>
          </cell>
          <cell r="D101733">
            <v>12160</v>
          </cell>
          <cell r="E101733">
            <v>1200</v>
          </cell>
          <cell r="F101733">
            <v>43891.025983796295</v>
          </cell>
          <cell r="G101733">
            <v>0</v>
          </cell>
        </row>
        <row r="101734">
          <cell r="A101734">
            <v>460550</v>
          </cell>
          <cell r="B101734">
            <v>13333</v>
          </cell>
          <cell r="C101734">
            <v>44313.700532407413</v>
          </cell>
          <cell r="D101734">
            <v>10869</v>
          </cell>
          <cell r="E101734">
            <v>1200</v>
          </cell>
          <cell r="F101734">
            <v>44105.638993055552</v>
          </cell>
          <cell r="G101734">
            <v>0</v>
          </cell>
        </row>
        <row r="101735">
          <cell r="A101735">
            <v>460551</v>
          </cell>
          <cell r="B101735">
            <v>9603</v>
          </cell>
          <cell r="C101735">
            <v>44313.704282407409</v>
          </cell>
          <cell r="D101735">
            <v>1329</v>
          </cell>
          <cell r="E101735">
            <v>1200</v>
          </cell>
          <cell r="F101735">
            <v>44075.264363425929</v>
          </cell>
          <cell r="G101735">
            <v>0</v>
          </cell>
        </row>
        <row r="101736">
          <cell r="A101736">
            <v>460558</v>
          </cell>
          <cell r="B101736">
            <v>2264</v>
          </cell>
          <cell r="C101736">
            <v>44313.704305555562</v>
          </cell>
          <cell r="D101736">
            <v>7569</v>
          </cell>
          <cell r="E101736">
            <v>1200</v>
          </cell>
          <cell r="F101736">
            <v>44166.333518518521</v>
          </cell>
          <cell r="G101736">
            <v>0</v>
          </cell>
        </row>
        <row r="101737">
          <cell r="A101737">
            <v>460565</v>
          </cell>
          <cell r="B101737">
            <v>8233</v>
          </cell>
          <cell r="C101737">
            <v>44313.705335648148</v>
          </cell>
          <cell r="D101737">
            <v>5465</v>
          </cell>
          <cell r="E101737">
            <v>1200</v>
          </cell>
          <cell r="F101737">
            <v>44166.53392361111</v>
          </cell>
          <cell r="G101737">
            <v>0</v>
          </cell>
        </row>
        <row r="101738">
          <cell r="A101738">
            <v>460570</v>
          </cell>
          <cell r="B101738">
            <v>3679</v>
          </cell>
          <cell r="C101738">
            <v>44313.705659722233</v>
          </cell>
          <cell r="D101738">
            <v>12523</v>
          </cell>
          <cell r="E101738">
            <v>1200</v>
          </cell>
          <cell r="F101738">
            <v>44105.083819444444</v>
          </cell>
          <cell r="G101738">
            <v>0</v>
          </cell>
        </row>
        <row r="101739">
          <cell r="A101739">
            <v>460575</v>
          </cell>
          <cell r="B101739">
            <v>2238</v>
          </cell>
          <cell r="C101739">
            <v>44313.707962962973</v>
          </cell>
          <cell r="D101739">
            <v>6210</v>
          </cell>
          <cell r="E101739">
            <v>1200</v>
          </cell>
          <cell r="F101739">
            <v>43922.62840277778</v>
          </cell>
          <cell r="G101739">
            <v>0</v>
          </cell>
        </row>
        <row r="101740">
          <cell r="A101740">
            <v>460579</v>
          </cell>
          <cell r="B101740">
            <v>6349</v>
          </cell>
          <cell r="C101740">
            <v>44313.713055555563</v>
          </cell>
          <cell r="D101740">
            <v>2421</v>
          </cell>
          <cell r="E101740">
            <v>0</v>
          </cell>
          <cell r="F101740">
            <v>44044.368518518517</v>
          </cell>
          <cell r="G101740">
            <v>0</v>
          </cell>
        </row>
        <row r="101741">
          <cell r="A101741">
            <v>460585</v>
          </cell>
          <cell r="B101741">
            <v>13532</v>
          </cell>
          <cell r="C101741">
            <v>44313.717951388891</v>
          </cell>
          <cell r="D101741">
            <v>940</v>
          </cell>
          <cell r="E101741">
            <v>1200</v>
          </cell>
          <cell r="F101741">
            <v>44198.597974537035</v>
          </cell>
          <cell r="G101741">
            <v>0</v>
          </cell>
        </row>
        <row r="101742">
          <cell r="A101742">
            <v>460586</v>
          </cell>
          <cell r="B101742">
            <v>5139</v>
          </cell>
          <cell r="C101742">
            <v>44313.719722222217</v>
          </cell>
          <cell r="D101742">
            <v>3120</v>
          </cell>
          <cell r="E101742">
            <v>1200</v>
          </cell>
          <cell r="F101742">
            <v>44136.078090277777</v>
          </cell>
          <cell r="G101742">
            <v>0</v>
          </cell>
        </row>
        <row r="101743">
          <cell r="A101743">
            <v>460592</v>
          </cell>
          <cell r="B101743">
            <v>3998</v>
          </cell>
          <cell r="C101743">
            <v>44313.722812499997</v>
          </cell>
          <cell r="D101743">
            <v>2167</v>
          </cell>
          <cell r="E101743">
            <v>1200</v>
          </cell>
          <cell r="F101743">
            <v>43983.320763888885</v>
          </cell>
          <cell r="G101743">
            <v>0</v>
          </cell>
        </row>
        <row r="101744">
          <cell r="A101744">
            <v>460594</v>
          </cell>
          <cell r="B101744">
            <v>6006</v>
          </cell>
          <cell r="C101744">
            <v>44313.72378472222</v>
          </cell>
          <cell r="D101744">
            <v>232</v>
          </cell>
          <cell r="E101744">
            <v>1200</v>
          </cell>
          <cell r="F101744">
            <v>44136.205462962964</v>
          </cell>
          <cell r="G101744">
            <v>0</v>
          </cell>
        </row>
        <row r="101745">
          <cell r="A101745">
            <v>460596</v>
          </cell>
          <cell r="B101745">
            <v>1242</v>
          </cell>
          <cell r="C101745">
            <v>44313.727766203701</v>
          </cell>
          <cell r="D101745">
            <v>8103</v>
          </cell>
          <cell r="E101745">
            <v>1200</v>
          </cell>
          <cell r="F101745">
            <v>44105.618298611109</v>
          </cell>
          <cell r="G101745">
            <v>0</v>
          </cell>
        </row>
        <row r="101746">
          <cell r="A101746">
            <v>460597</v>
          </cell>
          <cell r="B101746">
            <v>1602</v>
          </cell>
          <cell r="C101746">
            <v>44313.732546296298</v>
          </cell>
          <cell r="D101746">
            <v>3528</v>
          </cell>
          <cell r="E101746">
            <v>1200</v>
          </cell>
          <cell r="F101746">
            <v>43832.253541666665</v>
          </cell>
          <cell r="G101746">
            <v>0</v>
          </cell>
        </row>
        <row r="101747">
          <cell r="A101747">
            <v>460602</v>
          </cell>
          <cell r="B101747">
            <v>10173</v>
          </cell>
          <cell r="C101747">
            <v>44313.732754629629</v>
          </cell>
          <cell r="D101747">
            <v>7492</v>
          </cell>
          <cell r="E101747">
            <v>1200</v>
          </cell>
          <cell r="F101747">
            <v>44256.982638888891</v>
          </cell>
          <cell r="G101747">
            <v>0</v>
          </cell>
        </row>
        <row r="101748">
          <cell r="A101748">
            <v>460608</v>
          </cell>
          <cell r="B101748">
            <v>12919</v>
          </cell>
          <cell r="C101748">
            <v>44313.732824074083</v>
          </cell>
          <cell r="D101748">
            <v>4808</v>
          </cell>
          <cell r="E101748">
            <v>1200</v>
          </cell>
          <cell r="F101748">
            <v>43835.220995370371</v>
          </cell>
          <cell r="G101748">
            <v>0</v>
          </cell>
        </row>
        <row r="101749">
          <cell r="A101749">
            <v>460611</v>
          </cell>
          <cell r="B101749">
            <v>6081</v>
          </cell>
          <cell r="C101749">
            <v>44313.733969907407</v>
          </cell>
          <cell r="D101749">
            <v>140</v>
          </cell>
          <cell r="E101749">
            <v>1200</v>
          </cell>
          <cell r="F101749">
            <v>44228.372673611113</v>
          </cell>
          <cell r="G101749">
            <v>0</v>
          </cell>
        </row>
        <row r="101750">
          <cell r="A101750">
            <v>460613</v>
          </cell>
          <cell r="B101750">
            <v>2263</v>
          </cell>
          <cell r="C101750">
            <v>44313.735393518517</v>
          </cell>
          <cell r="D101750">
            <v>10783</v>
          </cell>
          <cell r="E101750">
            <v>1200</v>
          </cell>
          <cell r="F101750">
            <v>43862.838495370372</v>
          </cell>
          <cell r="G101750">
            <v>0</v>
          </cell>
        </row>
        <row r="101751">
          <cell r="A101751">
            <v>460619</v>
          </cell>
          <cell r="B101751">
            <v>11262</v>
          </cell>
          <cell r="C101751">
            <v>44313.737361111111</v>
          </cell>
          <cell r="D101751">
            <v>4293</v>
          </cell>
          <cell r="E101751">
            <v>1200</v>
          </cell>
          <cell r="F101751">
            <v>44136.118472222224</v>
          </cell>
          <cell r="G101751">
            <v>0</v>
          </cell>
        </row>
        <row r="101752">
          <cell r="A101752">
            <v>460622</v>
          </cell>
          <cell r="B101752">
            <v>13570</v>
          </cell>
          <cell r="C101752">
            <v>44313.741585648153</v>
          </cell>
          <cell r="D101752">
            <v>6558</v>
          </cell>
          <cell r="E101752">
            <v>1200</v>
          </cell>
          <cell r="F101752">
            <v>44201.396932870368</v>
          </cell>
          <cell r="G101752">
            <v>0</v>
          </cell>
        </row>
        <row r="101753">
          <cell r="A101753">
            <v>460626</v>
          </cell>
          <cell r="B101753">
            <v>5307</v>
          </cell>
          <cell r="C101753">
            <v>44313.744687500002</v>
          </cell>
          <cell r="D101753">
            <v>2428</v>
          </cell>
          <cell r="E101753">
            <v>1200</v>
          </cell>
          <cell r="F101753">
            <v>44137.493807870371</v>
          </cell>
          <cell r="G101753">
            <v>0</v>
          </cell>
        </row>
        <row r="101754">
          <cell r="A101754">
            <v>460629</v>
          </cell>
          <cell r="B101754">
            <v>8692</v>
          </cell>
          <cell r="C101754">
            <v>44313.745532407411</v>
          </cell>
          <cell r="D101754">
            <v>9597</v>
          </cell>
          <cell r="E101754">
            <v>1200</v>
          </cell>
          <cell r="F101754">
            <v>44044.821122685185</v>
          </cell>
          <cell r="G101754">
            <v>0</v>
          </cell>
        </row>
        <row r="101755">
          <cell r="A101755">
            <v>460630</v>
          </cell>
          <cell r="B101755">
            <v>10291</v>
          </cell>
          <cell r="C101755">
            <v>44313.746354166673</v>
          </cell>
          <cell r="D101755">
            <v>1570</v>
          </cell>
          <cell r="E101755">
            <v>960</v>
          </cell>
          <cell r="F101755">
            <v>43891.105428240742</v>
          </cell>
          <cell r="G101755">
            <v>0</v>
          </cell>
        </row>
        <row r="101756">
          <cell r="A101756">
            <v>460636</v>
          </cell>
          <cell r="B101756">
            <v>1337</v>
          </cell>
          <cell r="C101756">
            <v>44313.753587962958</v>
          </cell>
          <cell r="D101756">
            <v>13102</v>
          </cell>
          <cell r="E101756">
            <v>1200</v>
          </cell>
          <cell r="F101756">
            <v>44166.357349537036</v>
          </cell>
          <cell r="G101756">
            <v>0</v>
          </cell>
        </row>
        <row r="101757">
          <cell r="A101757">
            <v>460642</v>
          </cell>
          <cell r="B101757">
            <v>3301</v>
          </cell>
          <cell r="C101757">
            <v>44313.755497685182</v>
          </cell>
          <cell r="D101757">
            <v>7817</v>
          </cell>
          <cell r="E101757">
            <v>1200</v>
          </cell>
          <cell r="F101757">
            <v>44136.682789351849</v>
          </cell>
          <cell r="G101757">
            <v>0</v>
          </cell>
        </row>
        <row r="101758">
          <cell r="A101758">
            <v>460643</v>
          </cell>
          <cell r="B101758">
            <v>12387</v>
          </cell>
          <cell r="C101758">
            <v>44313.756273148138</v>
          </cell>
          <cell r="D101758">
            <v>4284</v>
          </cell>
          <cell r="E101758">
            <v>1200</v>
          </cell>
          <cell r="F101758">
            <v>43922.838472222225</v>
          </cell>
          <cell r="G101758">
            <v>0</v>
          </cell>
        </row>
        <row r="101759">
          <cell r="A101759">
            <v>460649</v>
          </cell>
          <cell r="B101759">
            <v>3092</v>
          </cell>
          <cell r="C101759">
            <v>44313.756805555553</v>
          </cell>
          <cell r="D101759">
            <v>5994</v>
          </cell>
          <cell r="E101759">
            <v>1200</v>
          </cell>
          <cell r="F101759">
            <v>43833.741469907407</v>
          </cell>
          <cell r="G101759">
            <v>0</v>
          </cell>
        </row>
        <row r="101760">
          <cell r="A101760">
            <v>460651</v>
          </cell>
          <cell r="B101760">
            <v>9737</v>
          </cell>
          <cell r="C101760">
            <v>44313.759351851862</v>
          </cell>
          <cell r="D101760">
            <v>13813</v>
          </cell>
          <cell r="E101760">
            <v>1200</v>
          </cell>
          <cell r="F101760">
            <v>43923.310972222222</v>
          </cell>
          <cell r="G101760">
            <v>0</v>
          </cell>
        </row>
        <row r="101761">
          <cell r="A101761">
            <v>460653</v>
          </cell>
          <cell r="B101761">
            <v>11558</v>
          </cell>
          <cell r="C101761">
            <v>44313.769583333327</v>
          </cell>
          <cell r="D101761">
            <v>8064</v>
          </cell>
          <cell r="E101761">
            <v>1200</v>
          </cell>
          <cell r="F101761">
            <v>43832.876203703701</v>
          </cell>
          <cell r="G101761">
            <v>0</v>
          </cell>
        </row>
        <row r="101762">
          <cell r="A101762">
            <v>460658</v>
          </cell>
          <cell r="B101762">
            <v>9558</v>
          </cell>
          <cell r="C101762">
            <v>44313.770694444444</v>
          </cell>
          <cell r="D101762">
            <v>4284</v>
          </cell>
          <cell r="E101762">
            <v>1200</v>
          </cell>
          <cell r="F101762">
            <v>43922.838472222225</v>
          </cell>
          <cell r="G101762">
            <v>0</v>
          </cell>
        </row>
        <row r="101763">
          <cell r="A101763">
            <v>460662</v>
          </cell>
          <cell r="B101763">
            <v>8582</v>
          </cell>
          <cell r="C101763">
            <v>44313.771365740737</v>
          </cell>
          <cell r="D101763">
            <v>12094</v>
          </cell>
          <cell r="E101763">
            <v>1200</v>
          </cell>
          <cell r="F101763">
            <v>44167.375254629631</v>
          </cell>
          <cell r="G101763">
            <v>0</v>
          </cell>
        </row>
        <row r="101764">
          <cell r="A101764">
            <v>460663</v>
          </cell>
          <cell r="B101764">
            <v>1876</v>
          </cell>
          <cell r="C101764">
            <v>44313.775451388887</v>
          </cell>
          <cell r="D101764">
            <v>1670</v>
          </cell>
          <cell r="E101764">
            <v>1200</v>
          </cell>
          <cell r="F101764">
            <v>43952.049432870372</v>
          </cell>
          <cell r="G101764">
            <v>0</v>
          </cell>
        </row>
        <row r="101765">
          <cell r="A101765">
            <v>460670</v>
          </cell>
          <cell r="B101765">
            <v>805</v>
          </cell>
          <cell r="C101765">
            <v>44313.776226851849</v>
          </cell>
          <cell r="D101765">
            <v>3120</v>
          </cell>
          <cell r="E101765">
            <v>1200</v>
          </cell>
          <cell r="F101765">
            <v>44136.078090277777</v>
          </cell>
          <cell r="G101765">
            <v>0</v>
          </cell>
        </row>
        <row r="101766">
          <cell r="A101766">
            <v>460673</v>
          </cell>
          <cell r="B101766">
            <v>13547</v>
          </cell>
          <cell r="C101766">
            <v>44313.777708333328</v>
          </cell>
          <cell r="D101766">
            <v>8508</v>
          </cell>
          <cell r="E101766">
            <v>1200</v>
          </cell>
          <cell r="F101766">
            <v>43831.426666666666</v>
          </cell>
          <cell r="G101766">
            <v>0</v>
          </cell>
        </row>
        <row r="101767">
          <cell r="A101767">
            <v>460674</v>
          </cell>
          <cell r="B101767">
            <v>3173</v>
          </cell>
          <cell r="C101767">
            <v>44313.778182870366</v>
          </cell>
          <cell r="D101767">
            <v>7964</v>
          </cell>
          <cell r="E101767">
            <v>1200</v>
          </cell>
          <cell r="F101767">
            <v>44166.446377314816</v>
          </cell>
          <cell r="G101767">
            <v>0</v>
          </cell>
        </row>
        <row r="101768">
          <cell r="A101768">
            <v>460679</v>
          </cell>
          <cell r="B101768">
            <v>1641</v>
          </cell>
          <cell r="C101768">
            <v>44313.779305555552</v>
          </cell>
          <cell r="D101768">
            <v>940</v>
          </cell>
          <cell r="E101768">
            <v>1200</v>
          </cell>
          <cell r="F101768">
            <v>44198.597974537035</v>
          </cell>
          <cell r="G101768">
            <v>0</v>
          </cell>
        </row>
        <row r="101769">
          <cell r="A101769">
            <v>460686</v>
          </cell>
          <cell r="B101769">
            <v>9035</v>
          </cell>
          <cell r="C101769">
            <v>44313.779849537037</v>
          </cell>
          <cell r="D101769">
            <v>2731</v>
          </cell>
          <cell r="E101769">
            <v>1200</v>
          </cell>
          <cell r="F101769">
            <v>44198.486990740741</v>
          </cell>
          <cell r="G101769">
            <v>0</v>
          </cell>
        </row>
        <row r="101770">
          <cell r="A101770">
            <v>460689</v>
          </cell>
          <cell r="B101770">
            <v>12334</v>
          </cell>
          <cell r="C101770">
            <v>44313.781168981477</v>
          </cell>
          <cell r="D101770">
            <v>6844</v>
          </cell>
          <cell r="E101770">
            <v>1200</v>
          </cell>
          <cell r="F101770">
            <v>43891.224456018521</v>
          </cell>
          <cell r="G101770">
            <v>0</v>
          </cell>
        </row>
        <row r="101771">
          <cell r="A101771">
            <v>460695</v>
          </cell>
          <cell r="B101771">
            <v>10020</v>
          </cell>
          <cell r="C101771">
            <v>44313.786365740743</v>
          </cell>
          <cell r="D101771">
            <v>963</v>
          </cell>
          <cell r="E101771">
            <v>1200</v>
          </cell>
          <cell r="F101771">
            <v>44044.170370370368</v>
          </cell>
          <cell r="G101771">
            <v>0</v>
          </cell>
        </row>
        <row r="101772">
          <cell r="A101772">
            <v>460699</v>
          </cell>
          <cell r="B101772">
            <v>609</v>
          </cell>
          <cell r="C101772">
            <v>44313.787291666667</v>
          </cell>
          <cell r="D101772">
            <v>5252</v>
          </cell>
          <cell r="E101772">
            <v>1200</v>
          </cell>
          <cell r="F101772">
            <v>44256.929745370369</v>
          </cell>
          <cell r="G101772">
            <v>0</v>
          </cell>
        </row>
        <row r="101773">
          <cell r="A101773">
            <v>460701</v>
          </cell>
          <cell r="B101773">
            <v>511</v>
          </cell>
          <cell r="C101773">
            <v>44313.787986111107</v>
          </cell>
          <cell r="D101773">
            <v>1849</v>
          </cell>
          <cell r="E101773">
            <v>0</v>
          </cell>
          <cell r="F101773">
            <v>44013.146064814813</v>
          </cell>
          <cell r="G101773">
            <v>0</v>
          </cell>
        </row>
        <row r="101774">
          <cell r="A101774">
            <v>460704</v>
          </cell>
          <cell r="B101774">
            <v>546</v>
          </cell>
          <cell r="C101774">
            <v>44313.788368055553</v>
          </cell>
          <cell r="D101774">
            <v>12932</v>
          </cell>
          <cell r="E101774">
            <v>1200</v>
          </cell>
          <cell r="F101774">
            <v>44256.907881944448</v>
          </cell>
          <cell r="G101774">
            <v>0</v>
          </cell>
        </row>
        <row r="101775">
          <cell r="A101775">
            <v>460707</v>
          </cell>
          <cell r="B101775">
            <v>9869</v>
          </cell>
          <cell r="C101775">
            <v>44313.789375</v>
          </cell>
          <cell r="D101775">
            <v>11749</v>
          </cell>
          <cell r="E101775">
            <v>1200</v>
          </cell>
          <cell r="F101775">
            <v>44166.349050925928</v>
          </cell>
          <cell r="G101775">
            <v>0</v>
          </cell>
        </row>
        <row r="101776">
          <cell r="A101776">
            <v>460710</v>
          </cell>
          <cell r="B101776">
            <v>9640</v>
          </cell>
          <cell r="C101776">
            <v>44313.793715277781</v>
          </cell>
          <cell r="D101776">
            <v>7697</v>
          </cell>
          <cell r="E101776">
            <v>1200</v>
          </cell>
          <cell r="F101776">
            <v>44137.145752314813</v>
          </cell>
          <cell r="G101776">
            <v>0</v>
          </cell>
        </row>
        <row r="101777">
          <cell r="A101777">
            <v>460717</v>
          </cell>
          <cell r="B101777">
            <v>2567</v>
          </cell>
          <cell r="C101777">
            <v>44313.79383101852</v>
          </cell>
          <cell r="D101777">
            <v>5355</v>
          </cell>
          <cell r="E101777">
            <v>1200</v>
          </cell>
          <cell r="F101777">
            <v>43985.126192129632</v>
          </cell>
          <cell r="G101777">
            <v>0</v>
          </cell>
        </row>
        <row r="101778">
          <cell r="A101778">
            <v>460721</v>
          </cell>
          <cell r="B101778">
            <v>12350</v>
          </cell>
          <cell r="C101778">
            <v>44313.796064814807</v>
          </cell>
          <cell r="D101778">
            <v>2428</v>
          </cell>
          <cell r="E101778">
            <v>960</v>
          </cell>
          <cell r="F101778">
            <v>44137.493807870371</v>
          </cell>
          <cell r="G101778">
            <v>0</v>
          </cell>
        </row>
        <row r="101779">
          <cell r="A101779">
            <v>460725</v>
          </cell>
          <cell r="B101779">
            <v>10948</v>
          </cell>
          <cell r="C101779">
            <v>44313.800300925926</v>
          </cell>
          <cell r="D101779">
            <v>8364</v>
          </cell>
          <cell r="E101779">
            <v>1200</v>
          </cell>
          <cell r="F101779">
            <v>44197.986354166664</v>
          </cell>
          <cell r="G101779">
            <v>0</v>
          </cell>
        </row>
        <row r="101780">
          <cell r="A101780">
            <v>460729</v>
          </cell>
          <cell r="B101780">
            <v>2586</v>
          </cell>
          <cell r="C101780">
            <v>44313.800520833327</v>
          </cell>
          <cell r="D101780">
            <v>2338</v>
          </cell>
          <cell r="E101780">
            <v>1200</v>
          </cell>
          <cell r="F101780">
            <v>43952.015902777777</v>
          </cell>
          <cell r="G101780">
            <v>0</v>
          </cell>
        </row>
        <row r="101781">
          <cell r="A101781">
            <v>460736</v>
          </cell>
          <cell r="B101781">
            <v>6928</v>
          </cell>
          <cell r="C101781">
            <v>44313.805046296293</v>
          </cell>
          <cell r="D101781">
            <v>12711</v>
          </cell>
          <cell r="E101781">
            <v>1200</v>
          </cell>
          <cell r="F101781">
            <v>43862.756041666667</v>
          </cell>
          <cell r="G101781">
            <v>0</v>
          </cell>
        </row>
        <row r="101782">
          <cell r="A101782">
            <v>460740</v>
          </cell>
          <cell r="B101782">
            <v>10029</v>
          </cell>
          <cell r="C101782">
            <v>44313.806493055563</v>
          </cell>
          <cell r="D101782">
            <v>11285</v>
          </cell>
          <cell r="E101782">
            <v>1200</v>
          </cell>
          <cell r="F101782">
            <v>43833.440925925926</v>
          </cell>
          <cell r="G101782">
            <v>0</v>
          </cell>
        </row>
        <row r="101783">
          <cell r="A101783">
            <v>460745</v>
          </cell>
          <cell r="B101783">
            <v>431</v>
          </cell>
          <cell r="C101783">
            <v>44313.806967592587</v>
          </cell>
          <cell r="D101783">
            <v>5893</v>
          </cell>
          <cell r="E101783">
            <v>1200</v>
          </cell>
          <cell r="F101783">
            <v>44075.811689814815</v>
          </cell>
          <cell r="G101783">
            <v>0</v>
          </cell>
        </row>
        <row r="101784">
          <cell r="A101784">
            <v>460751</v>
          </cell>
          <cell r="B101784">
            <v>13532</v>
          </cell>
          <cell r="C101784">
            <v>44313.815081018518</v>
          </cell>
          <cell r="D101784">
            <v>6631</v>
          </cell>
          <cell r="E101784">
            <v>1200</v>
          </cell>
          <cell r="F101784">
            <v>43952.977141203701</v>
          </cell>
          <cell r="G101784">
            <v>0</v>
          </cell>
        </row>
        <row r="101785">
          <cell r="A101785">
            <v>460752</v>
          </cell>
          <cell r="B101785">
            <v>3061</v>
          </cell>
          <cell r="C101785">
            <v>44313.815208333333</v>
          </cell>
          <cell r="D101785">
            <v>6806</v>
          </cell>
          <cell r="E101785">
            <v>1200</v>
          </cell>
          <cell r="F101785">
            <v>44229.847256944442</v>
          </cell>
          <cell r="G101785">
            <v>0</v>
          </cell>
        </row>
        <row r="101786">
          <cell r="A101786">
            <v>460755</v>
          </cell>
          <cell r="B101786">
            <v>12572</v>
          </cell>
          <cell r="C101786">
            <v>44313.81795138889</v>
          </cell>
          <cell r="D101786">
            <v>11664</v>
          </cell>
          <cell r="E101786">
            <v>1200</v>
          </cell>
          <cell r="F101786">
            <v>44105.660173611112</v>
          </cell>
          <cell r="G101786">
            <v>0</v>
          </cell>
        </row>
        <row r="101787">
          <cell r="A101787">
            <v>460761</v>
          </cell>
          <cell r="B101787">
            <v>13606</v>
          </cell>
          <cell r="C101787">
            <v>44313.818032407413</v>
          </cell>
          <cell r="D101787">
            <v>2096</v>
          </cell>
          <cell r="E101787">
            <v>1200</v>
          </cell>
          <cell r="F101787">
            <v>44044.189236111109</v>
          </cell>
          <cell r="G101787">
            <v>0</v>
          </cell>
        </row>
        <row r="101788">
          <cell r="A101788">
            <v>460764</v>
          </cell>
          <cell r="B101788">
            <v>5182</v>
          </cell>
          <cell r="C101788">
            <v>44313.820648148147</v>
          </cell>
          <cell r="D101788">
            <v>1305</v>
          </cell>
          <cell r="E101788">
            <v>1200</v>
          </cell>
          <cell r="F101788">
            <v>43922.021249999998</v>
          </cell>
          <cell r="G101788">
            <v>0</v>
          </cell>
        </row>
        <row r="101789">
          <cell r="A101789">
            <v>460770</v>
          </cell>
          <cell r="B101789">
            <v>5745</v>
          </cell>
          <cell r="C101789">
            <v>44313.825208333343</v>
          </cell>
          <cell r="D101789">
            <v>10897</v>
          </cell>
          <cell r="E101789">
            <v>1200</v>
          </cell>
          <cell r="F101789">
            <v>44105.438530092593</v>
          </cell>
          <cell r="G101789">
            <v>0</v>
          </cell>
        </row>
        <row r="101790">
          <cell r="A101790">
            <v>460775</v>
          </cell>
          <cell r="B101790">
            <v>4313</v>
          </cell>
          <cell r="C101790">
            <v>44313.827303240738</v>
          </cell>
          <cell r="D101790">
            <v>7600</v>
          </cell>
          <cell r="E101790">
            <v>1200</v>
          </cell>
          <cell r="F101790">
            <v>44288.103321759256</v>
          </cell>
          <cell r="G101790">
            <v>0</v>
          </cell>
        </row>
        <row r="101791">
          <cell r="A101791">
            <v>460777</v>
          </cell>
          <cell r="B101791">
            <v>6102</v>
          </cell>
          <cell r="C101791">
            <v>44313.828159722223</v>
          </cell>
          <cell r="D101791">
            <v>12462</v>
          </cell>
          <cell r="E101791">
            <v>1200</v>
          </cell>
          <cell r="F101791">
            <v>44075.365104166667</v>
          </cell>
          <cell r="G101791">
            <v>0</v>
          </cell>
        </row>
        <row r="101792">
          <cell r="A101792">
            <v>460784</v>
          </cell>
          <cell r="B101792">
            <v>6018</v>
          </cell>
          <cell r="C101792">
            <v>44313.829155092593</v>
          </cell>
          <cell r="D101792">
            <v>3005</v>
          </cell>
          <cell r="E101792">
            <v>1200</v>
          </cell>
          <cell r="F101792">
            <v>44044.76353009259</v>
          </cell>
          <cell r="G101792">
            <v>0</v>
          </cell>
        </row>
        <row r="101793">
          <cell r="A101793">
            <v>460791</v>
          </cell>
          <cell r="B101793">
            <v>7537</v>
          </cell>
          <cell r="C101793">
            <v>44313.831273148149</v>
          </cell>
          <cell r="D101793">
            <v>11264</v>
          </cell>
          <cell r="E101793">
            <v>1200</v>
          </cell>
          <cell r="F101793">
            <v>44228.137824074074</v>
          </cell>
          <cell r="G101793">
            <v>0</v>
          </cell>
        </row>
        <row r="101794">
          <cell r="A101794">
            <v>460796</v>
          </cell>
          <cell r="B101794">
            <v>6163</v>
          </cell>
          <cell r="C101794">
            <v>44313.831458333327</v>
          </cell>
          <cell r="D101794">
            <v>6669</v>
          </cell>
          <cell r="E101794">
            <v>1200</v>
          </cell>
          <cell r="F101794">
            <v>44105.00309027778</v>
          </cell>
          <cell r="G101794">
            <v>0</v>
          </cell>
        </row>
        <row r="101795">
          <cell r="A101795">
            <v>460799</v>
          </cell>
          <cell r="B101795">
            <v>5745</v>
          </cell>
          <cell r="C101795">
            <v>44313.833981481483</v>
          </cell>
          <cell r="D101795">
            <v>5952</v>
          </cell>
          <cell r="E101795">
            <v>1200</v>
          </cell>
          <cell r="F101795">
            <v>44013.2809837963</v>
          </cell>
          <cell r="G101795">
            <v>0</v>
          </cell>
        </row>
        <row r="101796">
          <cell r="A101796">
            <v>460801</v>
          </cell>
          <cell r="B101796">
            <v>10303</v>
          </cell>
          <cell r="C101796">
            <v>44313.836516203701</v>
          </cell>
          <cell r="D101796">
            <v>11664</v>
          </cell>
          <cell r="E101796">
            <v>0</v>
          </cell>
          <cell r="F101796">
            <v>44105.660173611112</v>
          </cell>
          <cell r="G101796">
            <v>0</v>
          </cell>
        </row>
        <row r="101797">
          <cell r="A101797">
            <v>460805</v>
          </cell>
          <cell r="B101797">
            <v>11219</v>
          </cell>
          <cell r="C101797">
            <v>44313.840416666673</v>
          </cell>
          <cell r="D101797">
            <v>4797</v>
          </cell>
          <cell r="E101797">
            <v>1200</v>
          </cell>
          <cell r="F101797">
            <v>44075.110925925925</v>
          </cell>
          <cell r="G101797">
            <v>0</v>
          </cell>
        </row>
        <row r="101798">
          <cell r="A101798">
            <v>460809</v>
          </cell>
          <cell r="B101798">
            <v>8441</v>
          </cell>
          <cell r="C101798">
            <v>44313.840601851851</v>
          </cell>
          <cell r="D101798">
            <v>2688</v>
          </cell>
          <cell r="E101798">
            <v>1200</v>
          </cell>
          <cell r="F101798">
            <v>44015.97284722222</v>
          </cell>
          <cell r="G101798">
            <v>0</v>
          </cell>
        </row>
        <row r="101799">
          <cell r="A101799">
            <v>460814</v>
          </cell>
          <cell r="B101799">
            <v>4918</v>
          </cell>
          <cell r="C101799">
            <v>44313.840925925928</v>
          </cell>
          <cell r="D101799">
            <v>7600</v>
          </cell>
          <cell r="E101799">
            <v>1200</v>
          </cell>
          <cell r="F101799">
            <v>44288.103321759256</v>
          </cell>
          <cell r="G101799">
            <v>0</v>
          </cell>
        </row>
        <row r="101800">
          <cell r="A101800">
            <v>460821</v>
          </cell>
          <cell r="B101800">
            <v>11897</v>
          </cell>
          <cell r="C101800">
            <v>44313.843344907407</v>
          </cell>
          <cell r="D101800">
            <v>3176</v>
          </cell>
          <cell r="E101800">
            <v>1200</v>
          </cell>
          <cell r="F101800">
            <v>44287.313287037039</v>
          </cell>
          <cell r="G101800">
            <v>0</v>
          </cell>
        </row>
        <row r="101801">
          <cell r="A101801">
            <v>460827</v>
          </cell>
          <cell r="B101801">
            <v>762</v>
          </cell>
          <cell r="C101801">
            <v>44313.849872685183</v>
          </cell>
          <cell r="D101801">
            <v>5204</v>
          </cell>
          <cell r="E101801">
            <v>960</v>
          </cell>
          <cell r="F101801">
            <v>43922.600034722222</v>
          </cell>
          <cell r="G101801">
            <v>0</v>
          </cell>
        </row>
        <row r="101802">
          <cell r="A101802">
            <v>460833</v>
          </cell>
          <cell r="B101802">
            <v>1265</v>
          </cell>
          <cell r="C101802">
            <v>44313.85260416667</v>
          </cell>
          <cell r="D101802">
            <v>13758</v>
          </cell>
          <cell r="E101802">
            <v>1200</v>
          </cell>
          <cell r="F101802">
            <v>44167.442152777781</v>
          </cell>
          <cell r="G101802">
            <v>0</v>
          </cell>
        </row>
        <row r="101803">
          <cell r="A101803">
            <v>460840</v>
          </cell>
          <cell r="B101803">
            <v>8529</v>
          </cell>
          <cell r="C101803">
            <v>44313.853101851862</v>
          </cell>
          <cell r="D101803">
            <v>6946</v>
          </cell>
          <cell r="E101803">
            <v>1200</v>
          </cell>
          <cell r="F101803">
            <v>44197.497488425928</v>
          </cell>
          <cell r="G10180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19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20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14" level="32767"/>
    <cacheField name="[Measures].[Число разных элементов в столбце user_id]" caption="Число разных элементов в столбце user_id" numFmtId="0" hierarchy="16" level="32767"/>
    <cacheField name="[Measures].[Сумма по столбцу Первый урок]" caption="Сумма по столбцу Первый урок" numFmtId="0" hierarchy="17" level="32767"/>
    <cacheField name="[Measures].[Сумма по столбцу price]" caption="Сумма по столбцу price" numFmtId="0" hierarchy="18" level="32767"/>
  </cacheFields>
  <cacheHierarchies count="20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20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6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0">
      <pivotArea outline="0" collapsedLevelsAreSubtotals="1" fieldPosition="0"/>
    </format>
  </formats>
  <pivotHierarchies count="2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2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11/relationships/timeline" Target="../timelines/timelin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D27" sqref="D27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9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1</v>
      </c>
      <c r="B3" s="20" t="s">
        <v>2</v>
      </c>
      <c r="C3" s="20" t="s">
        <v>3</v>
      </c>
      <c r="D3" s="20" t="s">
        <v>4</v>
      </c>
      <c r="E3" s="20" t="s">
        <v>5</v>
      </c>
    </row>
    <row r="4" spans="1:6" x14ac:dyDescent="0.3">
      <c r="A4" s="1" t="s">
        <v>7</v>
      </c>
      <c r="F4" t="s">
        <v>6</v>
      </c>
    </row>
    <row r="5" spans="1:6" x14ac:dyDescent="0.3">
      <c r="A5" s="3" t="s">
        <v>8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9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0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1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2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3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4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5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6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7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8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19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0</v>
      </c>
    </row>
    <row r="18" spans="1:16" x14ac:dyDescent="0.3">
      <c r="A18" s="3" t="s">
        <v>8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9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0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1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1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1</v>
      </c>
      <c r="B25" t="s">
        <v>50</v>
      </c>
      <c r="C25" t="s">
        <v>22</v>
      </c>
      <c r="D25" t="s">
        <v>23</v>
      </c>
      <c r="E25" t="s">
        <v>24</v>
      </c>
      <c r="F25" t="s">
        <v>25</v>
      </c>
      <c r="G25" t="s">
        <v>26</v>
      </c>
      <c r="H25" t="s">
        <v>27</v>
      </c>
      <c r="I25" t="s">
        <v>28</v>
      </c>
      <c r="J25" t="s">
        <v>29</v>
      </c>
      <c r="K25" t="s">
        <v>30</v>
      </c>
      <c r="L25" t="s">
        <v>31</v>
      </c>
      <c r="M25" t="s">
        <v>32</v>
      </c>
      <c r="N25" t="s">
        <v>33</v>
      </c>
      <c r="O25" t="s">
        <v>34</v>
      </c>
      <c r="P25" t="s">
        <v>35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6</v>
      </c>
      <c r="B44" s="8">
        <f>GEOMEAN(G30:G41)</f>
        <v>0.88552823044460138</v>
      </c>
    </row>
    <row r="45" spans="1:16" ht="15" thickBot="1" x14ac:dyDescent="0.35">
      <c r="A45" t="s">
        <v>37</v>
      </c>
      <c r="B45" s="5">
        <f>1/(1-B44)</f>
        <v>8.735778296115619</v>
      </c>
    </row>
    <row r="46" spans="1:16" x14ac:dyDescent="0.3">
      <c r="A46" t="s">
        <v>38</v>
      </c>
      <c r="B46" s="5">
        <f>AVERAGE(H30:H41)</f>
        <v>6.1818911544489268</v>
      </c>
      <c r="D46" s="10" t="s">
        <v>39</v>
      </c>
      <c r="E46" s="11" t="s">
        <v>40</v>
      </c>
      <c r="F46" s="12" t="s">
        <v>41</v>
      </c>
    </row>
    <row r="47" spans="1:16" x14ac:dyDescent="0.3">
      <c r="A47" t="s">
        <v>42</v>
      </c>
      <c r="B47" s="13">
        <f>B45*B46</f>
        <v>54.003630575984062</v>
      </c>
      <c r="D47" s="14" t="s">
        <v>34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3</v>
      </c>
      <c r="B48" s="6">
        <f>GETPIVOTDATA("[Measures].[Среднее по столбцу price]",$F$3)</f>
        <v>1065.5639678284183</v>
      </c>
      <c r="D48" s="14" t="s">
        <v>44</v>
      </c>
      <c r="E48" s="15">
        <f>B51/B48</f>
        <v>0.57059985742570318</v>
      </c>
      <c r="F48" s="16">
        <v>0.52371539927468336</v>
      </c>
    </row>
    <row r="49" spans="1:6" x14ac:dyDescent="0.3">
      <c r="A49" t="s">
        <v>45</v>
      </c>
      <c r="B49" s="2">
        <f>B47*B48</f>
        <v>57544.322873685669</v>
      </c>
      <c r="D49" s="14" t="s">
        <v>46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4</v>
      </c>
      <c r="B50" s="2">
        <f>'[1]1) CAC''s'!P21</f>
        <v>13957.42173993808</v>
      </c>
      <c r="D50" s="17" t="s">
        <v>47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4</v>
      </c>
      <c r="B51" s="2">
        <f>H43/B43</f>
        <v>608.01064812086202</v>
      </c>
    </row>
    <row r="52" spans="1:6" x14ac:dyDescent="0.3">
      <c r="A52" t="s">
        <v>46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workbookViewId="0">
      <selection activeCell="C20" sqref="C20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1</v>
      </c>
      <c r="B3" s="20" t="s">
        <v>50</v>
      </c>
      <c r="C3" s="20" t="s">
        <v>51</v>
      </c>
      <c r="D3" s="20" t="s">
        <v>52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7</v>
      </c>
      <c r="F4" t="s">
        <v>1</v>
      </c>
      <c r="G4" t="s">
        <v>50</v>
      </c>
      <c r="H4" t="s">
        <v>51</v>
      </c>
      <c r="I4" t="s">
        <v>52</v>
      </c>
      <c r="J4" t="s">
        <v>53</v>
      </c>
      <c r="K4" t="s">
        <v>54</v>
      </c>
      <c r="L4" t="s">
        <v>55</v>
      </c>
      <c r="M4" t="s">
        <v>56</v>
      </c>
      <c r="N4" t="s">
        <v>57</v>
      </c>
      <c r="O4" t="s">
        <v>49</v>
      </c>
      <c r="P4" t="s">
        <v>34</v>
      </c>
    </row>
    <row r="5" spans="1:16" x14ac:dyDescent="0.3">
      <c r="A5" s="21" t="s">
        <v>8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9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0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1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2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3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4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5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6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7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8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19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0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8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9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0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1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1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1</v>
      </c>
      <c r="B26" s="20" t="s">
        <v>50</v>
      </c>
      <c r="C26" s="20" t="s">
        <v>51</v>
      </c>
      <c r="D26" s="20" t="s">
        <v>52</v>
      </c>
      <c r="E26" s="20"/>
      <c r="F26" s="20" t="s">
        <v>1</v>
      </c>
      <c r="G26" s="20" t="s">
        <v>50</v>
      </c>
      <c r="H26" s="20" t="s">
        <v>51</v>
      </c>
      <c r="I26" s="20" t="s">
        <v>52</v>
      </c>
      <c r="J26" s="20" t="s">
        <v>58</v>
      </c>
      <c r="K26" s="20" t="s">
        <v>49</v>
      </c>
      <c r="L26" s="20" t="s">
        <v>34</v>
      </c>
      <c r="M26" s="20"/>
      <c r="N26" s="20"/>
      <c r="O26" s="20"/>
      <c r="P26" s="20"/>
    </row>
    <row r="27" spans="1:16" x14ac:dyDescent="0.3">
      <c r="A27" s="1" t="s">
        <v>53</v>
      </c>
      <c r="B27">
        <v>2635</v>
      </c>
      <c r="C27">
        <v>681</v>
      </c>
      <c r="D27">
        <v>559</v>
      </c>
      <c r="F27" t="s">
        <v>53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6</v>
      </c>
      <c r="B28">
        <v>730</v>
      </c>
      <c r="C28">
        <v>254</v>
      </c>
      <c r="D28">
        <v>219</v>
      </c>
      <c r="F28" t="s">
        <v>56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5</v>
      </c>
      <c r="B29">
        <v>2527</v>
      </c>
      <c r="C29">
        <v>777</v>
      </c>
      <c r="D29">
        <v>660</v>
      </c>
      <c r="F29" s="24" t="s">
        <v>55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4</v>
      </c>
      <c r="B30">
        <v>8010</v>
      </c>
      <c r="C30">
        <v>2177</v>
      </c>
      <c r="D30">
        <v>1792</v>
      </c>
      <c r="F30" t="s">
        <v>54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1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3</v>
      </c>
      <c r="B1" t="s">
        <v>79</v>
      </c>
      <c r="E1" s="49" t="s">
        <v>73</v>
      </c>
      <c r="F1" s="49" t="s">
        <v>61</v>
      </c>
      <c r="G1" s="49" t="s">
        <v>62</v>
      </c>
      <c r="H1" s="49" t="s">
        <v>82</v>
      </c>
    </row>
    <row r="2" spans="1:8" x14ac:dyDescent="0.3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B2" sqref="B2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A1" t="s">
        <v>83</v>
      </c>
      <c r="B1" s="5">
        <v>43.969265789347837</v>
      </c>
    </row>
    <row r="2" spans="1:7" x14ac:dyDescent="0.3">
      <c r="A2" t="s">
        <v>59</v>
      </c>
      <c r="B2" s="8">
        <v>0.96489080341046862</v>
      </c>
    </row>
    <row r="3" spans="1:7" x14ac:dyDescent="0.3">
      <c r="B3" s="7"/>
    </row>
    <row r="5" spans="1:7" x14ac:dyDescent="0.3">
      <c r="A5" s="4" t="s">
        <v>73</v>
      </c>
      <c r="B5" s="13" t="s">
        <v>62</v>
      </c>
      <c r="C5" s="13" t="s">
        <v>0</v>
      </c>
      <c r="D5" t="s">
        <v>84</v>
      </c>
      <c r="E5" t="s">
        <v>85</v>
      </c>
      <c r="F5" t="s">
        <v>86</v>
      </c>
      <c r="G5" t="s">
        <v>87</v>
      </c>
    </row>
    <row r="6" spans="1:7" x14ac:dyDescent="0.3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3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3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3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3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3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3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3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3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3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3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3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3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3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3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" thickBot="1" x14ac:dyDescent="0.35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3">
      <c r="A22" s="4">
        <v>44317</v>
      </c>
      <c r="B22" s="13">
        <v>1769.2719033232629</v>
      </c>
      <c r="C22" s="13">
        <v>10999.731820904552</v>
      </c>
      <c r="D22" s="13">
        <f>D21*$B$2+E22</f>
        <v>279.25079323292977</v>
      </c>
      <c r="E22" s="69">
        <v>11.976040688229945</v>
      </c>
      <c r="F22" s="13">
        <f>D22*$B$1</f>
        <v>12278.452349544905</v>
      </c>
      <c r="G22" s="13">
        <f>(C22-F22)^2</f>
        <v>1635126.1903662644</v>
      </c>
    </row>
    <row r="23" spans="1:9" x14ac:dyDescent="0.3">
      <c r="A23" s="4">
        <v>44348</v>
      </c>
      <c r="B23" s="13">
        <v>1531.2841603337081</v>
      </c>
      <c r="C23" s="13">
        <v>8688.6638731627536</v>
      </c>
      <c r="D23" s="13">
        <f t="shared" ref="D23:D33" si="0">D22*$B$2+E23</f>
        <v>285.61287536735779</v>
      </c>
      <c r="E23" s="69">
        <v>16.166353131825552</v>
      </c>
      <c r="F23" s="13">
        <f t="shared" ref="F23:F33" si="1">D23*$B$1</f>
        <v>12558.188429887232</v>
      </c>
      <c r="G23" s="13">
        <f t="shared" ref="G23:G33" si="2">(C23-F23)^2</f>
        <v>14973220.295093771</v>
      </c>
    </row>
    <row r="24" spans="1:9" x14ac:dyDescent="0.3">
      <c r="A24" s="4">
        <v>44378</v>
      </c>
      <c r="B24" s="13">
        <v>1571.4119458025061</v>
      </c>
      <c r="C24" s="13">
        <v>9001.4865674410576</v>
      </c>
      <c r="D24" s="13">
        <f t="shared" si="0"/>
        <v>303.02300781737819</v>
      </c>
      <c r="E24" s="69">
        <v>27.437771039794324</v>
      </c>
      <c r="F24" s="13">
        <f t="shared" si="1"/>
        <v>13323.699171009928</v>
      </c>
      <c r="G24" s="13">
        <f t="shared" si="2"/>
        <v>18681521.790449597</v>
      </c>
    </row>
    <row r="25" spans="1:9" x14ac:dyDescent="0.3">
      <c r="A25" s="4">
        <v>44409</v>
      </c>
      <c r="B25" s="13">
        <v>1636.4375762977581</v>
      </c>
      <c r="C25" s="13">
        <v>10067.505499120136</v>
      </c>
      <c r="D25" s="13">
        <f t="shared" si="0"/>
        <v>333.00086758675081</v>
      </c>
      <c r="E25" s="69">
        <v>40.616754121984044</v>
      </c>
      <c r="F25" s="13">
        <f t="shared" si="1"/>
        <v>14641.803655005271</v>
      </c>
      <c r="G25" s="13">
        <f t="shared" si="2"/>
        <v>20924203.618934147</v>
      </c>
    </row>
    <row r="26" spans="1:9" x14ac:dyDescent="0.3">
      <c r="A26" s="4">
        <v>44440</v>
      </c>
      <c r="B26" s="13">
        <v>2044.4209358252483</v>
      </c>
      <c r="C26" s="13">
        <v>15248.991575379168</v>
      </c>
      <c r="D26" s="13">
        <f t="shared" si="0"/>
        <v>375.6454726305883</v>
      </c>
      <c r="E26" s="69">
        <v>54.335997968425218</v>
      </c>
      <c r="F26" s="13">
        <f t="shared" si="1"/>
        <v>16516.855628659527</v>
      </c>
      <c r="G26" s="13">
        <f t="shared" si="2"/>
        <v>1607479.2576004993</v>
      </c>
    </row>
    <row r="27" spans="1:9" x14ac:dyDescent="0.3">
      <c r="A27" s="4">
        <v>44470</v>
      </c>
      <c r="B27" s="13">
        <v>2435.6461849103089</v>
      </c>
      <c r="C27" s="13">
        <v>19027.890198778368</v>
      </c>
      <c r="D27" s="13">
        <f t="shared" si="0"/>
        <v>422.45683421006299</v>
      </c>
      <c r="E27" s="69">
        <v>59.999972326029436</v>
      </c>
      <c r="F27" s="13">
        <f t="shared" si="1"/>
        <v>18575.116827908714</v>
      </c>
      <c r="G27" s="13">
        <f t="shared" si="2"/>
        <v>205003.7253686694</v>
      </c>
    </row>
    <row r="28" spans="1:9" x14ac:dyDescent="0.3">
      <c r="A28" s="4">
        <v>44501</v>
      </c>
      <c r="B28" s="13">
        <v>2783.6004303437981</v>
      </c>
      <c r="C28" s="13">
        <v>21409.479051834573</v>
      </c>
      <c r="D28" s="13">
        <f t="shared" si="0"/>
        <v>467.62472090346762</v>
      </c>
      <c r="E28" s="69">
        <v>60.000006736276831</v>
      </c>
      <c r="F28" s="13">
        <f t="shared" si="1"/>
        <v>20561.115643074168</v>
      </c>
      <c r="G28" s="13">
        <f t="shared" si="2"/>
        <v>719720.47332357254</v>
      </c>
    </row>
    <row r="29" spans="1:9" x14ac:dyDescent="0.3">
      <c r="A29" s="4">
        <v>44531</v>
      </c>
      <c r="B29" s="13">
        <v>3096.0989429915326</v>
      </c>
      <c r="C29" s="13">
        <v>23511.03143410906</v>
      </c>
      <c r="D29" s="13">
        <f t="shared" si="0"/>
        <v>508.9390855043971</v>
      </c>
      <c r="E29" s="69">
        <v>57.732292857254109</v>
      </c>
      <c r="F29" s="13">
        <f t="shared" si="1"/>
        <v>22377.67792113046</v>
      </c>
      <c r="G29" s="13">
        <f t="shared" si="2"/>
        <v>1284490.1853809326</v>
      </c>
    </row>
    <row r="30" spans="1:9" x14ac:dyDescent="0.3">
      <c r="A30" s="4">
        <v>44562</v>
      </c>
      <c r="B30" s="13">
        <v>3106.6906540274313</v>
      </c>
      <c r="C30" s="13">
        <v>20260.389256336159</v>
      </c>
      <c r="D30" s="13">
        <f t="shared" si="0"/>
        <v>543.72970068821814</v>
      </c>
      <c r="E30" s="69">
        <v>52.659057588891223</v>
      </c>
      <c r="F30" s="13">
        <f t="shared" si="1"/>
        <v>23907.39572712281</v>
      </c>
      <c r="G30" s="13">
        <f t="shared" si="2"/>
        <v>13300656.197959706</v>
      </c>
    </row>
    <row r="31" spans="1:9" x14ac:dyDescent="0.3">
      <c r="A31" s="4">
        <v>44593</v>
      </c>
      <c r="B31" s="13">
        <v>3393.2752593040777</v>
      </c>
      <c r="C31" s="13">
        <v>26277.590361006693</v>
      </c>
      <c r="D31" s="13">
        <f t="shared" si="0"/>
        <v>580.67663527888772</v>
      </c>
      <c r="E31" s="69">
        <v>56.036847543699295</v>
      </c>
      <c r="F31" s="13">
        <f t="shared" si="1"/>
        <v>25531.925314241609</v>
      </c>
      <c r="G31" s="13">
        <f t="shared" si="2"/>
        <v>556016.36196717399</v>
      </c>
    </row>
    <row r="32" spans="1:9" x14ac:dyDescent="0.3">
      <c r="A32" s="4">
        <v>44621</v>
      </c>
      <c r="B32" s="13">
        <v>3777.3476258550663</v>
      </c>
      <c r="C32" s="13">
        <v>28845.50060275173</v>
      </c>
      <c r="D32" s="13">
        <f t="shared" si="0"/>
        <v>608.57101678241702</v>
      </c>
      <c r="E32" s="69">
        <v>48.281471646483347</v>
      </c>
      <c r="F32" s="13">
        <f t="shared" si="1"/>
        <v>26758.420788599757</v>
      </c>
      <c r="G32" s="13">
        <f t="shared" si="2"/>
        <v>4355902.1506406367</v>
      </c>
    </row>
    <row r="33" spans="1:7" x14ac:dyDescent="0.3">
      <c r="A33" s="4">
        <v>44652</v>
      </c>
      <c r="B33" s="13">
        <v>4035.6536511355507</v>
      </c>
      <c r="C33" s="13">
        <v>30657.835669229997</v>
      </c>
      <c r="D33" s="13">
        <f t="shared" si="0"/>
        <v>623.15123112026049</v>
      </c>
      <c r="E33" s="69">
        <v>35.946653804748415</v>
      </c>
      <c r="F33" s="13">
        <f t="shared" si="1"/>
        <v>27399.502108086057</v>
      </c>
      <c r="G33" s="13">
        <f t="shared" si="2"/>
        <v>10616737.595676947</v>
      </c>
    </row>
    <row r="35" spans="1:7" x14ac:dyDescent="0.3">
      <c r="D35" t="s">
        <v>89</v>
      </c>
      <c r="E35">
        <f>MAX(E22:E33)</f>
        <v>60.000006736276831</v>
      </c>
      <c r="F35" t="s">
        <v>88</v>
      </c>
      <c r="G35" s="13">
        <f>SUM(G22:G33)</f>
        <v>88860077.84276191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4" sqref="A4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70" t="s">
        <v>90</v>
      </c>
      <c r="B1" t="s">
        <v>91</v>
      </c>
    </row>
    <row r="2" spans="1:2" x14ac:dyDescent="0.3">
      <c r="A2" t="s">
        <v>92</v>
      </c>
    </row>
    <row r="3" spans="1:2" x14ac:dyDescent="0.3">
      <c r="A3" t="s">
        <v>93</v>
      </c>
    </row>
    <row r="4" spans="1:2" x14ac:dyDescent="0.3">
      <c r="A4" t="s">
        <v>107</v>
      </c>
    </row>
    <row r="5" spans="1:2" x14ac:dyDescent="0.3">
      <c r="A5" t="s">
        <v>97</v>
      </c>
    </row>
    <row r="6" spans="1:2" x14ac:dyDescent="0.3">
      <c r="A6" s="70" t="s">
        <v>94</v>
      </c>
      <c r="B6" t="s">
        <v>95</v>
      </c>
    </row>
    <row r="8" spans="1:2" x14ac:dyDescent="0.3">
      <c r="A8" s="70" t="s">
        <v>96</v>
      </c>
      <c r="B8" t="s">
        <v>9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E1E63-DB66-4B05-9A1A-EA1755E654B6}">
  <dimension ref="A1:R56"/>
  <sheetViews>
    <sheetView tabSelected="1" zoomScale="85" zoomScaleNormal="85" workbookViewId="0">
      <selection activeCell="D23" sqref="D23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86718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4</v>
      </c>
      <c r="B1" s="44" t="s">
        <v>80</v>
      </c>
      <c r="C1" s="45" t="s">
        <v>60</v>
      </c>
      <c r="D1" s="44" t="s">
        <v>81</v>
      </c>
    </row>
    <row r="2" spans="1:4" x14ac:dyDescent="0.3">
      <c r="A2" s="42" t="s">
        <v>72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69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1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34"/>
      <c r="C5" s="68"/>
      <c r="D5" s="34"/>
    </row>
    <row r="6" spans="1:4" x14ac:dyDescent="0.3">
      <c r="A6" s="42" t="s">
        <v>26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5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68"/>
      <c r="D8" s="34"/>
    </row>
    <row r="9" spans="1:4" x14ac:dyDescent="0.3">
      <c r="A9" s="42" t="s">
        <v>27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">
      <c r="A10" s="42" t="s">
        <v>66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34"/>
      <c r="C11" s="68"/>
      <c r="D11" s="34"/>
    </row>
    <row r="12" spans="1:4" x14ac:dyDescent="0.3">
      <c r="A12" s="42" t="s">
        <v>48</v>
      </c>
      <c r="B12" s="31">
        <v>1200</v>
      </c>
      <c r="C12" s="67">
        <v>0</v>
      </c>
      <c r="D12" s="31">
        <f>B12*(1+C12)</f>
        <v>1200</v>
      </c>
    </row>
    <row r="13" spans="1:4" x14ac:dyDescent="0.3">
      <c r="A13" s="42" t="s">
        <v>67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42" t="s">
        <v>68</v>
      </c>
      <c r="B14" s="33">
        <f>SUM(K29:K40)/SUM(G29:G40)</f>
        <v>1065.5639678284183</v>
      </c>
      <c r="C14" s="67"/>
      <c r="D14" s="33">
        <f>D12*(1-D13)</f>
        <v>1105.8947774798928</v>
      </c>
    </row>
    <row r="15" spans="1:4" x14ac:dyDescent="0.3">
      <c r="A15" s="42" t="s">
        <v>75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42" t="s">
        <v>108</v>
      </c>
      <c r="B16" s="71">
        <v>1</v>
      </c>
      <c r="C16" s="67">
        <v>0.12</v>
      </c>
      <c r="D16" s="72">
        <f>B16+C16</f>
        <v>1.1200000000000001</v>
      </c>
    </row>
    <row r="17" spans="1:18" x14ac:dyDescent="0.3">
      <c r="A17" s="34"/>
      <c r="B17" s="34"/>
      <c r="C17" s="41"/>
      <c r="D17" s="34"/>
    </row>
    <row r="18" spans="1:18" x14ac:dyDescent="0.3">
      <c r="A18" s="42" t="s">
        <v>45</v>
      </c>
      <c r="B18" s="37">
        <f>B10*B14</f>
        <v>57544.322873685669</v>
      </c>
      <c r="C18" s="40"/>
      <c r="D18" s="37">
        <f>D10*D14</f>
        <v>87881.096734009305</v>
      </c>
    </row>
    <row r="19" spans="1:18" x14ac:dyDescent="0.3">
      <c r="A19" s="42" t="s">
        <v>70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3">
      <c r="A20" s="42" t="s">
        <v>76</v>
      </c>
      <c r="B20" s="54">
        <f>B15/B14</f>
        <v>0.56063855825217701</v>
      </c>
      <c r="C20" s="40"/>
      <c r="D20" s="38">
        <f>D15/D14</f>
        <v>0.62122156432609021</v>
      </c>
    </row>
    <row r="21" spans="1:18" x14ac:dyDescent="0.3">
      <c r="A21" s="42" t="s">
        <v>77</v>
      </c>
      <c r="B21" s="59">
        <f>SUM(J29:J40)/SUM(K29:K40)</f>
        <v>0.14311041119183798</v>
      </c>
      <c r="C21" s="55"/>
      <c r="D21" s="38">
        <f>SUM(J41:J52)/SUM(K41:K52)</f>
        <v>8.8770971598879117E-2</v>
      </c>
    </row>
    <row r="22" spans="1:18" x14ac:dyDescent="0.3">
      <c r="A22" s="42" t="s">
        <v>78</v>
      </c>
      <c r="B22" s="59">
        <f>1-B19-B20-B21</f>
        <v>9.4914710656995416E-2</v>
      </c>
      <c r="C22" s="55"/>
      <c r="D22" s="59">
        <f>1-D19-D20-D21</f>
        <v>0.18263093200889594</v>
      </c>
    </row>
    <row r="24" spans="1:18" x14ac:dyDescent="0.3">
      <c r="A24" t="s">
        <v>73</v>
      </c>
      <c r="B24" t="s">
        <v>61</v>
      </c>
      <c r="C24" t="s">
        <v>62</v>
      </c>
      <c r="D24" t="s">
        <v>63</v>
      </c>
      <c r="E24" t="s">
        <v>64</v>
      </c>
      <c r="F24" t="s">
        <v>26</v>
      </c>
      <c r="G24" t="s">
        <v>0</v>
      </c>
      <c r="H24" t="s">
        <v>27</v>
      </c>
      <c r="I24" t="s">
        <v>28</v>
      </c>
      <c r="J24" t="s">
        <v>29</v>
      </c>
      <c r="K24" t="s">
        <v>30</v>
      </c>
      <c r="L24" t="s">
        <v>82</v>
      </c>
      <c r="M24" t="s">
        <v>49</v>
      </c>
      <c r="N24" t="s">
        <v>34</v>
      </c>
      <c r="O24" t="s">
        <v>33</v>
      </c>
      <c r="P24" t="s">
        <v>31</v>
      </c>
      <c r="Q24" t="s">
        <v>32</v>
      </c>
      <c r="R24" t="s">
        <v>35</v>
      </c>
    </row>
    <row r="25" spans="1:18" x14ac:dyDescent="0.3">
      <c r="A25" s="60">
        <v>43831</v>
      </c>
      <c r="B25" s="61">
        <v>727</v>
      </c>
      <c r="C25" s="61">
        <v>146</v>
      </c>
      <c r="D25" s="62">
        <v>146</v>
      </c>
      <c r="E25" s="62">
        <v>0</v>
      </c>
      <c r="F25" s="62"/>
      <c r="G25" s="62">
        <v>406</v>
      </c>
      <c r="H25" s="63"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v>6051.4662998624481</v>
      </c>
      <c r="N25" s="64">
        <v>24172.615384615383</v>
      </c>
      <c r="O25" s="65">
        <v>0.4200695077718819</v>
      </c>
      <c r="P25" s="65">
        <v>2.4752475247524752</v>
      </c>
      <c r="Q25" s="65">
        <v>1.3250825082508251</v>
      </c>
      <c r="R25" s="66">
        <v>-3.2203995407751824</v>
      </c>
    </row>
    <row r="26" spans="1:18" x14ac:dyDescent="0.3">
      <c r="A26" s="4">
        <v>43862</v>
      </c>
      <c r="B26" s="13">
        <v>781</v>
      </c>
      <c r="C26" s="13">
        <v>316</v>
      </c>
      <c r="D26">
        <v>178</v>
      </c>
      <c r="E26" s="13">
        <v>138</v>
      </c>
      <c r="F26" s="15">
        <v>0.9452054794520548</v>
      </c>
      <c r="G26" s="13">
        <v>1706</v>
      </c>
      <c r="H26" s="5"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v>5969.0396927016645</v>
      </c>
      <c r="N26" s="30">
        <v>27103.60465116279</v>
      </c>
      <c r="O26" s="15">
        <v>0.47100397220169471</v>
      </c>
      <c r="P26" s="15">
        <v>0.47205438066465255</v>
      </c>
      <c r="Q26" s="15">
        <v>0.67695220711648207</v>
      </c>
      <c r="R26" s="9">
        <v>-0.62001055998282939</v>
      </c>
    </row>
    <row r="27" spans="1:18" x14ac:dyDescent="0.3">
      <c r="A27" s="4">
        <v>43891</v>
      </c>
      <c r="B27" s="13">
        <v>954</v>
      </c>
      <c r="C27" s="13">
        <v>517</v>
      </c>
      <c r="D27">
        <v>233</v>
      </c>
      <c r="E27" s="13">
        <v>284</v>
      </c>
      <c r="F27" s="15">
        <v>0.89873417721518989</v>
      </c>
      <c r="G27" s="13">
        <v>2788</v>
      </c>
      <c r="H27" s="5"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v>4569.7137211740028</v>
      </c>
      <c r="N27" s="30">
        <v>18790.977974137924</v>
      </c>
      <c r="O27" s="15">
        <v>0.32654790317692334</v>
      </c>
      <c r="P27" s="15">
        <v>0.29162454312154912</v>
      </c>
      <c r="Q27" s="15">
        <v>0.65597700702491124</v>
      </c>
      <c r="R27" s="9">
        <v>-0.27414945332338375</v>
      </c>
    </row>
    <row r="28" spans="1:18" ht="15" thickBot="1" x14ac:dyDescent="0.35">
      <c r="A28" s="46">
        <v>43922</v>
      </c>
      <c r="B28" s="58">
        <v>842</v>
      </c>
      <c r="C28" s="58">
        <v>662</v>
      </c>
      <c r="D28" s="47">
        <v>194</v>
      </c>
      <c r="E28" s="58">
        <v>468</v>
      </c>
      <c r="F28" s="29">
        <v>0.90522243713733075</v>
      </c>
      <c r="G28" s="58">
        <v>3652</v>
      </c>
      <c r="H28" s="28"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v>3492.4285510688833</v>
      </c>
      <c r="N28" s="27">
        <v>14777.009246231155</v>
      </c>
      <c r="O28" s="29">
        <v>0.25679352033853725</v>
      </c>
      <c r="P28" s="29">
        <v>0.22297538351765964</v>
      </c>
      <c r="Q28" s="29">
        <v>0.59276766956039162</v>
      </c>
      <c r="R28" s="18">
        <v>-7.2536573416588535E-2</v>
      </c>
    </row>
    <row r="29" spans="1:18" x14ac:dyDescent="0.3">
      <c r="A29" s="4">
        <v>43952</v>
      </c>
      <c r="B29" s="13">
        <v>841</v>
      </c>
      <c r="C29" s="13">
        <v>809</v>
      </c>
      <c r="D29">
        <v>209</v>
      </c>
      <c r="E29" s="13">
        <v>600</v>
      </c>
      <c r="F29" s="8">
        <v>0.90634441087613293</v>
      </c>
      <c r="G29" s="13">
        <v>4451</v>
      </c>
      <c r="H29" s="5"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v>3351.5051129607614</v>
      </c>
      <c r="N29" s="6">
        <v>13884.806896551725</v>
      </c>
      <c r="O29" s="8">
        <v>0.24128890919491697</v>
      </c>
      <c r="P29" s="8">
        <v>0.18169484955666457</v>
      </c>
      <c r="Q29" s="8">
        <v>0.56870487911236012</v>
      </c>
      <c r="R29" s="9">
        <v>8.3113621360583201E-3</v>
      </c>
    </row>
    <row r="30" spans="1:18" x14ac:dyDescent="0.3">
      <c r="A30" s="4">
        <v>43983</v>
      </c>
      <c r="B30" s="13">
        <v>832</v>
      </c>
      <c r="C30" s="13">
        <v>797</v>
      </c>
      <c r="D30">
        <v>206</v>
      </c>
      <c r="E30" s="13">
        <v>591</v>
      </c>
      <c r="F30" s="8">
        <v>0.73053152039555003</v>
      </c>
      <c r="G30" s="13">
        <v>4002</v>
      </c>
      <c r="H30" s="5"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v>3031.5796874999996</v>
      </c>
      <c r="N30" s="6">
        <v>11786.328504672896</v>
      </c>
      <c r="O30" s="8">
        <v>0.2048217428945131</v>
      </c>
      <c r="P30" s="8">
        <v>0.20202564378838486</v>
      </c>
      <c r="Q30" s="8">
        <v>0.56889298926121468</v>
      </c>
      <c r="R30" s="9">
        <v>2.4259624055887385E-2</v>
      </c>
    </row>
    <row r="31" spans="1:18" x14ac:dyDescent="0.3">
      <c r="A31" s="4">
        <v>44013</v>
      </c>
      <c r="B31" s="13">
        <v>908</v>
      </c>
      <c r="C31" s="13">
        <v>895</v>
      </c>
      <c r="D31">
        <v>202</v>
      </c>
      <c r="E31" s="13">
        <v>693</v>
      </c>
      <c r="F31" s="8">
        <v>0.86951066499372642</v>
      </c>
      <c r="G31" s="13">
        <v>4537</v>
      </c>
      <c r="H31" s="5"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v>2423.265859030837</v>
      </c>
      <c r="N31" s="6">
        <v>11580.66</v>
      </c>
      <c r="O31" s="8">
        <v>0.20124765435889241</v>
      </c>
      <c r="P31" s="8">
        <v>0.17901470307427916</v>
      </c>
      <c r="Q31" s="8">
        <v>0.55425935650181402</v>
      </c>
      <c r="R31" s="9">
        <v>6.5478286065014435E-2</v>
      </c>
    </row>
    <row r="32" spans="1:18" x14ac:dyDescent="0.3">
      <c r="A32" s="4">
        <v>44044</v>
      </c>
      <c r="B32" s="13">
        <v>822</v>
      </c>
      <c r="C32" s="13">
        <v>925</v>
      </c>
      <c r="D32">
        <v>186</v>
      </c>
      <c r="E32" s="13">
        <v>739</v>
      </c>
      <c r="F32" s="8">
        <v>0.82569832402234633</v>
      </c>
      <c r="G32" s="13">
        <v>5036</v>
      </c>
      <c r="H32" s="5"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v>2933.6046715328466</v>
      </c>
      <c r="N32" s="6">
        <v>11878.931231527094</v>
      </c>
      <c r="O32" s="8">
        <v>0.20643098464469356</v>
      </c>
      <c r="P32" s="8">
        <v>0.21473973544064592</v>
      </c>
      <c r="Q32" s="8">
        <v>0.54501839603733604</v>
      </c>
      <c r="R32" s="9">
        <v>3.3810883877324449E-2</v>
      </c>
    </row>
    <row r="33" spans="1:18" x14ac:dyDescent="0.3">
      <c r="A33" s="4">
        <v>44075</v>
      </c>
      <c r="B33" s="13">
        <v>911</v>
      </c>
      <c r="C33" s="13">
        <v>1087</v>
      </c>
      <c r="D33">
        <v>212</v>
      </c>
      <c r="E33" s="13">
        <v>875</v>
      </c>
      <c r="F33" s="8">
        <v>0.94594594594594594</v>
      </c>
      <c r="G33" s="13">
        <v>7175</v>
      </c>
      <c r="H33" s="5"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v>3011.7823051591658</v>
      </c>
      <c r="N33" s="6">
        <v>13384.066731707318</v>
      </c>
      <c r="O33" s="8">
        <v>0.23258709223299753</v>
      </c>
      <c r="P33" s="8">
        <v>0.15048456028411486</v>
      </c>
      <c r="Q33" s="8">
        <v>0.55017782258873571</v>
      </c>
      <c r="R33" s="9">
        <v>6.6750524894151925E-2</v>
      </c>
    </row>
    <row r="34" spans="1:18" x14ac:dyDescent="0.3">
      <c r="A34" s="4">
        <v>44105</v>
      </c>
      <c r="B34" s="13">
        <v>932</v>
      </c>
      <c r="C34" s="13">
        <v>1237</v>
      </c>
      <c r="D34">
        <v>212</v>
      </c>
      <c r="E34" s="13">
        <v>1025</v>
      </c>
      <c r="F34" s="8">
        <v>0.94296228150873962</v>
      </c>
      <c r="G34" s="13">
        <v>8552</v>
      </c>
      <c r="H34" s="5"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v>2896.8298712446353</v>
      </c>
      <c r="N34" s="6">
        <v>12616.100186915888</v>
      </c>
      <c r="O34" s="8">
        <v>0.21924143958751977</v>
      </c>
      <c r="P34" s="8">
        <v>0.12649261283141064</v>
      </c>
      <c r="Q34" s="8">
        <v>0.54292210584901845</v>
      </c>
      <c r="R34" s="9">
        <v>0.11134384173205111</v>
      </c>
    </row>
    <row r="35" spans="1:18" x14ac:dyDescent="0.3">
      <c r="A35" s="4">
        <v>44136</v>
      </c>
      <c r="B35" s="13">
        <v>813</v>
      </c>
      <c r="C35" s="13">
        <v>1333</v>
      </c>
      <c r="D35">
        <v>207</v>
      </c>
      <c r="E35" s="13">
        <v>1126</v>
      </c>
      <c r="F35" s="8">
        <v>0.91026677445432502</v>
      </c>
      <c r="G35" s="13">
        <v>9073</v>
      </c>
      <c r="H35" s="5"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v>3002.0143173431729</v>
      </c>
      <c r="N35" s="6">
        <v>11733.834807692307</v>
      </c>
      <c r="O35" s="8">
        <v>0.20390951221111769</v>
      </c>
      <c r="P35" s="8">
        <v>0.11885801221860366</v>
      </c>
      <c r="Q35" s="8">
        <v>0.53836736634416527</v>
      </c>
      <c r="R35" s="9">
        <v>0.13886510922611334</v>
      </c>
    </row>
    <row r="36" spans="1:18" x14ac:dyDescent="0.3">
      <c r="A36" s="4">
        <v>44166</v>
      </c>
      <c r="B36" s="13">
        <v>1011</v>
      </c>
      <c r="C36" s="13">
        <v>1415</v>
      </c>
      <c r="D36">
        <v>208</v>
      </c>
      <c r="E36" s="13">
        <v>1207</v>
      </c>
      <c r="F36" s="8">
        <v>0.90547636909227303</v>
      </c>
      <c r="G36" s="13">
        <v>9509</v>
      </c>
      <c r="H36" s="5"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v>2446.5717111770523</v>
      </c>
      <c r="N36" s="6">
        <v>12065.775609756098</v>
      </c>
      <c r="O36" s="8">
        <v>0.20967794922605013</v>
      </c>
      <c r="P36" s="8">
        <v>0.11357183418512209</v>
      </c>
      <c r="Q36" s="8">
        <v>0.53302101078932429</v>
      </c>
      <c r="R36" s="9">
        <v>0.14372920579950352</v>
      </c>
    </row>
    <row r="37" spans="1:18" x14ac:dyDescent="0.3">
      <c r="A37" s="4">
        <v>44197</v>
      </c>
      <c r="B37" s="13">
        <v>971</v>
      </c>
      <c r="C37" s="13">
        <v>1434</v>
      </c>
      <c r="D37">
        <v>233</v>
      </c>
      <c r="E37" s="13">
        <v>1201</v>
      </c>
      <c r="F37" s="8">
        <v>0.84876325088339222</v>
      </c>
      <c r="G37" s="13">
        <v>8276</v>
      </c>
      <c r="H37" s="5"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v>2308.0029763130788</v>
      </c>
      <c r="N37" s="6">
        <v>9536.4718723404239</v>
      </c>
      <c r="O37" s="8">
        <v>0.16572393932367113</v>
      </c>
      <c r="P37" s="8">
        <v>0.15036217672132005</v>
      </c>
      <c r="Q37" s="8">
        <v>0.53489709997123502</v>
      </c>
      <c r="R37" s="9">
        <v>0.14901678398377383</v>
      </c>
    </row>
    <row r="38" spans="1:18" x14ac:dyDescent="0.3">
      <c r="A38" s="4">
        <v>44228</v>
      </c>
      <c r="B38" s="13">
        <v>904</v>
      </c>
      <c r="C38" s="13">
        <v>1525</v>
      </c>
      <c r="D38">
        <v>206</v>
      </c>
      <c r="E38" s="13">
        <v>1319</v>
      </c>
      <c r="F38" s="8">
        <v>0.91980474198047424</v>
      </c>
      <c r="G38" s="13">
        <v>10451</v>
      </c>
      <c r="H38" s="5"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v>2337.1474778761062</v>
      </c>
      <c r="N38" s="6">
        <v>10407.78975369458</v>
      </c>
      <c r="O38" s="8">
        <v>0.18086562207953163</v>
      </c>
      <c r="P38" s="8">
        <v>0.11881638219614002</v>
      </c>
      <c r="Q38" s="8">
        <v>0.52713146257800558</v>
      </c>
      <c r="R38" s="9">
        <v>0.17318653314632279</v>
      </c>
    </row>
    <row r="39" spans="1:18" x14ac:dyDescent="0.3">
      <c r="A39" s="4">
        <v>44256</v>
      </c>
      <c r="B39" s="13">
        <v>759</v>
      </c>
      <c r="C39" s="13">
        <v>1611</v>
      </c>
      <c r="D39">
        <v>181</v>
      </c>
      <c r="E39" s="13">
        <v>1430</v>
      </c>
      <c r="F39" s="8">
        <v>0.93770491803278688</v>
      </c>
      <c r="G39" s="13">
        <v>10887</v>
      </c>
      <c r="H39" s="5"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v>2384.5188010540187</v>
      </c>
      <c r="N39" s="6">
        <v>9329.1225257731967</v>
      </c>
      <c r="O39" s="8">
        <v>0.16212064127075329</v>
      </c>
      <c r="P39" s="8">
        <v>0.17528884553242083</v>
      </c>
      <c r="Q39" s="8">
        <v>0.80193376622056922</v>
      </c>
      <c r="R39" s="9">
        <v>-0.13934325302374337</v>
      </c>
    </row>
    <row r="40" spans="1:18" ht="15" thickBot="1" x14ac:dyDescent="0.35">
      <c r="A40" s="46">
        <v>44287</v>
      </c>
      <c r="B40" s="58">
        <v>894</v>
      </c>
      <c r="C40" s="58">
        <v>1681</v>
      </c>
      <c r="D40" s="47">
        <v>217</v>
      </c>
      <c r="E40" s="58">
        <v>1464</v>
      </c>
      <c r="F40" s="29">
        <v>0.9087523277467412</v>
      </c>
      <c r="G40" s="58">
        <v>11301</v>
      </c>
      <c r="H40" s="28"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v>2513.4935234899331</v>
      </c>
      <c r="N40" s="27">
        <v>13140.720526315788</v>
      </c>
      <c r="O40" s="29">
        <v>0.22835824404712707</v>
      </c>
      <c r="P40" s="29">
        <v>0.10994474081722404</v>
      </c>
      <c r="Q40" s="29">
        <v>0.52371539927468336</v>
      </c>
      <c r="R40" s="18">
        <v>0.13798161586096552</v>
      </c>
    </row>
    <row r="41" spans="1:18" x14ac:dyDescent="0.3">
      <c r="A41" s="4">
        <v>44317</v>
      </c>
      <c r="B41" s="13">
        <v>773.77573426739377</v>
      </c>
      <c r="C41" s="13">
        <v>1769.2719033232629</v>
      </c>
      <c r="D41" s="13">
        <v>200</v>
      </c>
      <c r="E41" s="13">
        <v>1569.2719033232629</v>
      </c>
      <c r="F41" s="8">
        <v>0.93353474320241692</v>
      </c>
      <c r="G41" s="13">
        <v>10999.731820904552</v>
      </c>
      <c r="H41" s="5">
        <v>6.2170951792336213</v>
      </c>
      <c r="I41" s="6">
        <v>7556878.2795444299</v>
      </c>
      <c r="J41" s="2">
        <v>1480000</v>
      </c>
      <c r="K41" s="6">
        <v>12164545.974417735</v>
      </c>
      <c r="L41" s="6">
        <v>1887273.4802932877</v>
      </c>
      <c r="M41" s="6">
        <v>2439.0445405736932</v>
      </c>
      <c r="N41" s="6">
        <v>9436.3674014664375</v>
      </c>
      <c r="O41" s="8">
        <v>0.10737653206613472</v>
      </c>
      <c r="P41" s="8">
        <v>0.12166504225578721</v>
      </c>
      <c r="Q41" s="8">
        <v>0.62122156432609033</v>
      </c>
      <c r="R41" s="9">
        <v>0.14973686135198772</v>
      </c>
    </row>
    <row r="42" spans="1:18" x14ac:dyDescent="0.3">
      <c r="A42" s="4">
        <v>44348</v>
      </c>
      <c r="B42" s="13">
        <v>773.77573426739377</v>
      </c>
      <c r="C42" s="13">
        <v>1531.2841603337081</v>
      </c>
      <c r="D42" s="13">
        <v>200</v>
      </c>
      <c r="E42" s="13">
        <v>1331.2841603337081</v>
      </c>
      <c r="F42" s="8">
        <v>0.75244746600741652</v>
      </c>
      <c r="G42" s="13">
        <v>8688.6638731627536</v>
      </c>
      <c r="H42" s="5">
        <v>5.6741028858218314</v>
      </c>
      <c r="I42" s="6">
        <v>5969161.4641534574</v>
      </c>
      <c r="J42" s="2">
        <v>1630000</v>
      </c>
      <c r="K42" s="6">
        <v>9608748.0006089061</v>
      </c>
      <c r="L42" s="6">
        <v>1887273.4802932877</v>
      </c>
      <c r="M42" s="6">
        <v>2439.0445405736932</v>
      </c>
      <c r="N42" s="6">
        <v>9436.3674014664375</v>
      </c>
      <c r="O42" s="8">
        <v>0.10737653206613472</v>
      </c>
      <c r="P42" s="8">
        <v>0.16963708486232618</v>
      </c>
      <c r="Q42" s="8">
        <v>0.62122156432609033</v>
      </c>
      <c r="R42" s="9">
        <v>0.10176481874544874</v>
      </c>
    </row>
    <row r="43" spans="1:18" x14ac:dyDescent="0.3">
      <c r="A43" s="4">
        <v>44378</v>
      </c>
      <c r="B43" s="13">
        <v>773.77573426739377</v>
      </c>
      <c r="C43" s="13">
        <v>1571.4119458025061</v>
      </c>
      <c r="D43" s="13">
        <v>200</v>
      </c>
      <c r="E43" s="13">
        <v>1371.4119458025061</v>
      </c>
      <c r="F43" s="8">
        <v>0.8955959849435382</v>
      </c>
      <c r="G43" s="13">
        <v>9001.4865674410576</v>
      </c>
      <c r="H43" s="5">
        <v>5.728279329608938</v>
      </c>
      <c r="I43" s="6">
        <v>6184072.4330961425</v>
      </c>
      <c r="J43" s="2">
        <v>1780000</v>
      </c>
      <c r="K43" s="6">
        <v>9954696.9844884723</v>
      </c>
      <c r="L43" s="6">
        <v>1887273.4802932877</v>
      </c>
      <c r="M43" s="6">
        <v>2439.0445405736932</v>
      </c>
      <c r="N43" s="6">
        <v>9436.3674014664375</v>
      </c>
      <c r="O43" s="8">
        <v>0.10737653206613472</v>
      </c>
      <c r="P43" s="8">
        <v>0.17881006350807235</v>
      </c>
      <c r="Q43" s="8">
        <v>0.62122156432609033</v>
      </c>
      <c r="R43" s="9">
        <v>9.259184009970256E-2</v>
      </c>
    </row>
    <row r="44" spans="1:18" x14ac:dyDescent="0.3">
      <c r="A44" s="4">
        <v>44409</v>
      </c>
      <c r="B44" s="13">
        <v>1160.6636014010905</v>
      </c>
      <c r="C44" s="13">
        <v>1636.4375762977581</v>
      </c>
      <c r="D44" s="13">
        <v>300</v>
      </c>
      <c r="E44" s="13">
        <v>1336.4375762977581</v>
      </c>
      <c r="F44" s="8">
        <v>0.85046927374301673</v>
      </c>
      <c r="G44" s="13">
        <v>10067.505499120136</v>
      </c>
      <c r="H44" s="5">
        <v>6.1520864864864864</v>
      </c>
      <c r="I44" s="6">
        <v>6916433.4980340265</v>
      </c>
      <c r="J44" s="2">
        <v>1900000</v>
      </c>
      <c r="K44" s="6">
        <v>11133601.75372706</v>
      </c>
      <c r="L44" s="6">
        <v>2830910.2204399309</v>
      </c>
      <c r="M44" s="6">
        <v>2439.0445405736932</v>
      </c>
      <c r="N44" s="6">
        <v>9436.3674014664375</v>
      </c>
      <c r="O44" s="8">
        <v>0.10737653206613472</v>
      </c>
      <c r="P44" s="8">
        <v>0.17065456821858752</v>
      </c>
      <c r="Q44" s="8">
        <v>0.62122156432609033</v>
      </c>
      <c r="R44" s="9">
        <v>0.10074733538918745</v>
      </c>
    </row>
    <row r="45" spans="1:18" x14ac:dyDescent="0.3">
      <c r="A45" s="4">
        <v>44440</v>
      </c>
      <c r="B45" s="13">
        <v>1740.9954021016358</v>
      </c>
      <c r="C45" s="13">
        <v>2044.4209358252483</v>
      </c>
      <c r="D45" s="13">
        <v>450</v>
      </c>
      <c r="E45" s="13">
        <v>1594.4209358252483</v>
      </c>
      <c r="F45" s="8">
        <v>0.97432432432432436</v>
      </c>
      <c r="G45" s="13">
        <v>15248.991575379168</v>
      </c>
      <c r="H45" s="5">
        <v>7.4588316467341302</v>
      </c>
      <c r="I45" s="6">
        <v>10476143.882157177</v>
      </c>
      <c r="J45" s="2">
        <v>1900000</v>
      </c>
      <c r="K45" s="6">
        <v>16863780.145046707</v>
      </c>
      <c r="L45" s="6">
        <v>4246365.3306598971</v>
      </c>
      <c r="M45" s="6">
        <v>2439.0445405736932</v>
      </c>
      <c r="N45" s="6">
        <v>9436.3674014664375</v>
      </c>
      <c r="O45" s="8">
        <v>0.10737653206613472</v>
      </c>
      <c r="P45" s="8">
        <v>0.11266750299505507</v>
      </c>
      <c r="Q45" s="8">
        <v>0.62122156432609021</v>
      </c>
      <c r="R45" s="9">
        <v>0.15873440061271993</v>
      </c>
    </row>
    <row r="46" spans="1:18" x14ac:dyDescent="0.3">
      <c r="A46" s="4">
        <v>44470</v>
      </c>
      <c r="B46" s="13">
        <v>1740.9954021016358</v>
      </c>
      <c r="C46" s="13">
        <v>2435.6461849103089</v>
      </c>
      <c r="D46" s="13">
        <v>450</v>
      </c>
      <c r="E46" s="13">
        <v>1985.6461849103091</v>
      </c>
      <c r="F46" s="8">
        <v>0.97125114995400186</v>
      </c>
      <c r="G46" s="13">
        <v>19027.890198778368</v>
      </c>
      <c r="H46" s="5">
        <v>7.8122554567502007</v>
      </c>
      <c r="I46" s="6">
        <v>13072268.714354897</v>
      </c>
      <c r="J46" s="2">
        <v>1900000</v>
      </c>
      <c r="K46" s="6">
        <v>21042844.397289839</v>
      </c>
      <c r="L46" s="6">
        <v>4246365.3306598971</v>
      </c>
      <c r="M46" s="6">
        <v>2439.0445405736932</v>
      </c>
      <c r="N46" s="6">
        <v>9436.3674014664375</v>
      </c>
      <c r="O46" s="8">
        <v>0.10737653206613472</v>
      </c>
      <c r="P46" s="8">
        <v>9.0291975938609603E-2</v>
      </c>
      <c r="Q46" s="8">
        <v>0.62122156432609021</v>
      </c>
      <c r="R46" s="9">
        <v>0.18110992766916545</v>
      </c>
    </row>
    <row r="47" spans="1:18" x14ac:dyDescent="0.3">
      <c r="A47" s="4">
        <v>44501</v>
      </c>
      <c r="B47" s="13">
        <v>1934.4393356684843</v>
      </c>
      <c r="C47" s="13">
        <v>2783.6004303437981</v>
      </c>
      <c r="D47" s="13">
        <v>500</v>
      </c>
      <c r="E47" s="13">
        <v>2283.6004303437981</v>
      </c>
      <c r="F47" s="8">
        <v>0.93757477768795483</v>
      </c>
      <c r="G47" s="13">
        <v>21409.479051834573</v>
      </c>
      <c r="H47" s="5">
        <v>7.6912903225806444</v>
      </c>
      <c r="I47" s="6">
        <v>14708433.792512735</v>
      </c>
      <c r="J47" s="2">
        <v>1900000</v>
      </c>
      <c r="K47" s="6">
        <v>23676631.071989022</v>
      </c>
      <c r="L47" s="6">
        <v>4718183.7007332183</v>
      </c>
      <c r="M47" s="6">
        <v>2439.0445405736932</v>
      </c>
      <c r="N47" s="6">
        <v>9436.3674014664375</v>
      </c>
      <c r="O47" s="8">
        <v>0.10737653206613472</v>
      </c>
      <c r="P47" s="8">
        <v>8.0247903268967274E-2</v>
      </c>
      <c r="Q47" s="8">
        <v>0.62122156432609021</v>
      </c>
      <c r="R47" s="9">
        <v>0.19115400033880781</v>
      </c>
    </row>
    <row r="48" spans="1:18" x14ac:dyDescent="0.3">
      <c r="A48" s="4">
        <v>44531</v>
      </c>
      <c r="B48" s="13">
        <v>1934.4393356684843</v>
      </c>
      <c r="C48" s="13">
        <v>3096.0989429915326</v>
      </c>
      <c r="D48" s="13">
        <v>500</v>
      </c>
      <c r="E48" s="13">
        <v>2596.0989429915326</v>
      </c>
      <c r="F48" s="8">
        <v>0.93264066016504121</v>
      </c>
      <c r="G48" s="13">
        <v>23511.03143410906</v>
      </c>
      <c r="H48" s="5">
        <v>7.5937597173144864</v>
      </c>
      <c r="I48" s="6">
        <v>16152212.223615335</v>
      </c>
      <c r="J48" s="2">
        <v>1900000</v>
      </c>
      <c r="K48" s="6">
        <v>26000726.876146805</v>
      </c>
      <c r="L48" s="6">
        <v>4718183.7007332183</v>
      </c>
      <c r="M48" s="6">
        <v>2439.0445405736932</v>
      </c>
      <c r="N48" s="6">
        <v>9436.3674014664375</v>
      </c>
      <c r="O48" s="8">
        <v>0.10737653206613472</v>
      </c>
      <c r="P48" s="8">
        <v>7.307488013894986E-2</v>
      </c>
      <c r="Q48" s="8">
        <v>0.62122156432609021</v>
      </c>
      <c r="R48" s="9">
        <v>0.19832702346882514</v>
      </c>
    </row>
    <row r="49" spans="1:18" x14ac:dyDescent="0.3">
      <c r="A49" s="4">
        <v>44562</v>
      </c>
      <c r="B49" s="13">
        <v>1547.5514685347875</v>
      </c>
      <c r="C49" s="13">
        <v>3106.6906540274313</v>
      </c>
      <c r="D49" s="13">
        <v>400</v>
      </c>
      <c r="E49" s="13">
        <v>2706.6906540274313</v>
      </c>
      <c r="F49" s="8">
        <v>0.87422614840989399</v>
      </c>
      <c r="G49" s="13">
        <v>20260.389256336159</v>
      </c>
      <c r="H49" s="5">
        <v>6.5215341701534166</v>
      </c>
      <c r="I49" s="6">
        <v>13919002.571985576</v>
      </c>
      <c r="J49" s="2">
        <v>1900000</v>
      </c>
      <c r="K49" s="6">
        <v>22405858.668291885</v>
      </c>
      <c r="L49" s="6">
        <v>3774546.9605865753</v>
      </c>
      <c r="M49" s="6">
        <v>2439.0445405736932</v>
      </c>
      <c r="N49" s="6">
        <v>9436.3674014664375</v>
      </c>
      <c r="O49" s="8">
        <v>0.10737653206613472</v>
      </c>
      <c r="P49" s="8">
        <v>8.4799249523466125E-2</v>
      </c>
      <c r="Q49" s="8">
        <v>0.62122156432609033</v>
      </c>
      <c r="R49" s="9">
        <v>0.18660265408430887</v>
      </c>
    </row>
    <row r="50" spans="1:18" x14ac:dyDescent="0.3">
      <c r="A50" s="4">
        <v>44593</v>
      </c>
      <c r="B50" s="13">
        <v>1740.9954021016358</v>
      </c>
      <c r="C50" s="13">
        <v>3393.2752593040777</v>
      </c>
      <c r="D50" s="13">
        <v>450</v>
      </c>
      <c r="E50" s="13">
        <v>2943.2752593040777</v>
      </c>
      <c r="F50" s="8">
        <v>0.94739888423988849</v>
      </c>
      <c r="G50" s="13">
        <v>26277.590361006693</v>
      </c>
      <c r="H50" s="5">
        <v>7.7440196721311461</v>
      </c>
      <c r="I50" s="6">
        <v>18052853.930535898</v>
      </c>
      <c r="J50" s="2">
        <v>1900000</v>
      </c>
      <c r="K50" s="6">
        <v>29060249.944993272</v>
      </c>
      <c r="L50" s="6">
        <v>4246365.3306598971</v>
      </c>
      <c r="M50" s="6">
        <v>2439.0445405736932</v>
      </c>
      <c r="N50" s="6">
        <v>9436.3674014664375</v>
      </c>
      <c r="O50" s="8">
        <v>0.10737653206613472</v>
      </c>
      <c r="P50" s="8">
        <v>6.5381405996039851E-2</v>
      </c>
      <c r="Q50" s="8">
        <v>0.62122156432609021</v>
      </c>
      <c r="R50" s="9">
        <v>0.20602049761173524</v>
      </c>
    </row>
    <row r="51" spans="1:18" x14ac:dyDescent="0.3">
      <c r="A51" s="4">
        <v>44621</v>
      </c>
      <c r="B51" s="13">
        <v>1934.4393356684843</v>
      </c>
      <c r="C51" s="13">
        <v>3777.3476258550663</v>
      </c>
      <c r="D51" s="13">
        <v>500</v>
      </c>
      <c r="E51" s="13">
        <v>3277.3476258550663</v>
      </c>
      <c r="F51" s="8">
        <v>0.96583606557377055</v>
      </c>
      <c r="G51" s="13">
        <v>28845.50060275173</v>
      </c>
      <c r="H51" s="5">
        <v>7.6364432029795148</v>
      </c>
      <c r="I51" s="6">
        <v>19817022.861707803</v>
      </c>
      <c r="J51" s="2">
        <v>1900000</v>
      </c>
      <c r="K51" s="6">
        <v>31900088.470376238</v>
      </c>
      <c r="L51" s="6">
        <v>4718183.7007332183</v>
      </c>
      <c r="M51" s="6">
        <v>2439.0445405736932</v>
      </c>
      <c r="N51" s="6">
        <v>9436.3674014664375</v>
      </c>
      <c r="O51" s="8">
        <v>0.10737653206613472</v>
      </c>
      <c r="P51" s="8">
        <v>5.9560963342293542E-2</v>
      </c>
      <c r="Q51" s="8">
        <v>0.62122156432609033</v>
      </c>
      <c r="R51" s="9">
        <v>0.21184094026548139</v>
      </c>
    </row>
    <row r="52" spans="1:18" x14ac:dyDescent="0.3">
      <c r="A52" s="4">
        <v>44652</v>
      </c>
      <c r="B52" s="13">
        <v>1934.4393356684843</v>
      </c>
      <c r="C52" s="13">
        <v>4035.6536511355507</v>
      </c>
      <c r="D52" s="13">
        <v>500</v>
      </c>
      <c r="E52" s="13">
        <v>3535.6536511355507</v>
      </c>
      <c r="F52" s="8">
        <v>0.93601489757914347</v>
      </c>
      <c r="G52" s="13">
        <v>30657.835669229997</v>
      </c>
      <c r="H52" s="5">
        <v>7.5967459845330154</v>
      </c>
      <c r="I52" s="6">
        <v>21062107.353049528</v>
      </c>
      <c r="J52" s="2">
        <v>1900000</v>
      </c>
      <c r="K52" s="6">
        <v>33904340.355438225</v>
      </c>
      <c r="L52" s="6">
        <v>4718183.7007332183</v>
      </c>
      <c r="M52" s="6">
        <v>2439.0445405736932</v>
      </c>
      <c r="N52" s="6">
        <v>9436.3674014664375</v>
      </c>
      <c r="O52" s="8">
        <v>0.10737653206613472</v>
      </c>
      <c r="P52" s="8">
        <v>5.6040022607171641E-2</v>
      </c>
      <c r="Q52" s="8">
        <v>0.62122156432609033</v>
      </c>
      <c r="R52" s="9">
        <v>0.21536188100060327</v>
      </c>
    </row>
    <row r="53" spans="1:18" x14ac:dyDescent="0.3">
      <c r="A53" s="4"/>
    </row>
    <row r="54" spans="1:18" x14ac:dyDescent="0.3">
      <c r="A54" s="4"/>
    </row>
    <row r="56" spans="1:18" x14ac:dyDescent="0.3">
      <c r="B56" s="2"/>
      <c r="D56" s="2"/>
      <c r="K56" s="2"/>
      <c r="L56" s="2"/>
      <c r="M56" s="2"/>
    </row>
  </sheetData>
  <conditionalFormatting sqref="C6 C3 C9">
    <cfRule type="colorScale" priority="9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3 C2">
    <cfRule type="colorScale" priority="10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">
    <cfRule type="colorScale" priority="8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6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D18">
    <cfRule type="iconSet" priority="6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7" id="{C25F1C6E-0990-4745-9A38-F0ECC43E3AE7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O11"/>
  <sheetViews>
    <sheetView workbookViewId="0">
      <selection activeCell="J11" sqref="J11"/>
    </sheetView>
  </sheetViews>
  <sheetFormatPr defaultColWidth="8.77734375" defaultRowHeight="14.4" x14ac:dyDescent="0.3"/>
  <cols>
    <col min="1" max="1" width="12.44140625" customWidth="1"/>
  </cols>
  <sheetData>
    <row r="1" spans="1:15" x14ac:dyDescent="0.3">
      <c r="A1" s="70" t="s">
        <v>90</v>
      </c>
      <c r="B1" t="s">
        <v>99</v>
      </c>
    </row>
    <row r="2" spans="1:15" ht="14.4" customHeight="1" x14ac:dyDescent="0.3">
      <c r="A2" s="73" t="s">
        <v>100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3"/>
      <c r="O2" s="73"/>
    </row>
    <row r="3" spans="1:15" x14ac:dyDescent="0.3">
      <c r="A3" s="73"/>
      <c r="B3" s="73"/>
      <c r="C3" s="73"/>
      <c r="D3" s="73"/>
      <c r="E3" s="73"/>
      <c r="F3" s="73"/>
      <c r="G3" s="73"/>
      <c r="H3" s="73"/>
      <c r="I3" s="73"/>
      <c r="J3" s="73"/>
      <c r="K3" s="73"/>
      <c r="L3" s="73"/>
      <c r="M3" s="73"/>
      <c r="N3" s="73"/>
      <c r="O3" s="73"/>
    </row>
    <row r="4" spans="1:15" x14ac:dyDescent="0.3">
      <c r="A4" s="73" t="s">
        <v>101</v>
      </c>
      <c r="B4" s="73"/>
      <c r="C4" s="73"/>
      <c r="D4" s="73"/>
      <c r="E4" s="73"/>
      <c r="F4" s="73"/>
      <c r="G4" s="73"/>
      <c r="H4" s="73"/>
      <c r="I4" s="73"/>
      <c r="J4" s="73"/>
      <c r="K4" s="73"/>
      <c r="L4" s="73"/>
      <c r="M4" s="73"/>
      <c r="N4" s="73"/>
      <c r="O4" s="73"/>
    </row>
    <row r="5" spans="1:15" x14ac:dyDescent="0.3">
      <c r="A5" s="73"/>
      <c r="B5" s="73"/>
      <c r="C5" s="73"/>
      <c r="D5" s="73"/>
      <c r="E5" s="73"/>
      <c r="F5" s="73"/>
      <c r="G5" s="73"/>
      <c r="H5" s="73"/>
      <c r="I5" s="73"/>
      <c r="J5" s="73"/>
      <c r="K5" s="73"/>
      <c r="L5" s="73"/>
      <c r="M5" s="73"/>
      <c r="N5" s="73"/>
      <c r="O5" s="73"/>
    </row>
    <row r="6" spans="1:15" x14ac:dyDescent="0.3">
      <c r="A6" t="s">
        <v>102</v>
      </c>
    </row>
    <row r="7" spans="1:15" x14ac:dyDescent="0.3">
      <c r="A7" t="s">
        <v>103</v>
      </c>
    </row>
    <row r="8" spans="1:15" x14ac:dyDescent="0.3">
      <c r="A8" t="s">
        <v>104</v>
      </c>
    </row>
    <row r="10" spans="1:15" x14ac:dyDescent="0.3">
      <c r="A10" s="70" t="s">
        <v>94</v>
      </c>
      <c r="B10" t="s">
        <v>105</v>
      </c>
    </row>
    <row r="11" spans="1:15" x14ac:dyDescent="0.3">
      <c r="A11" s="70" t="s">
        <v>96</v>
      </c>
      <c r="B11" t="s">
        <v>106</v>
      </c>
    </row>
  </sheetData>
  <mergeCells count="2">
    <mergeCell ref="A2:O3"/>
    <mergeCell ref="A4:O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148269-A638-4116-AB08-04BF59CFE627}">
  <dimension ref="A1:I36"/>
  <sheetViews>
    <sheetView workbookViewId="0">
      <selection activeCell="E40" sqref="E40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0.664062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B1" t="s">
        <v>110</v>
      </c>
      <c r="C1" t="s">
        <v>109</v>
      </c>
      <c r="D1" t="s">
        <v>111</v>
      </c>
    </row>
    <row r="2" spans="1:7" x14ac:dyDescent="0.3">
      <c r="A2" t="s">
        <v>83</v>
      </c>
      <c r="B2" s="5">
        <v>43.969265789347837</v>
      </c>
      <c r="C2" s="7">
        <v>0.15</v>
      </c>
      <c r="D2" s="5">
        <v>50.564655657750009</v>
      </c>
    </row>
    <row r="3" spans="1:7" x14ac:dyDescent="0.3">
      <c r="A3" t="s">
        <v>59</v>
      </c>
      <c r="B3" s="8">
        <v>0.96489080341046862</v>
      </c>
      <c r="C3" s="7">
        <v>-0.02</v>
      </c>
      <c r="D3" s="8">
        <v>0.94559298734225927</v>
      </c>
    </row>
    <row r="4" spans="1:7" x14ac:dyDescent="0.3">
      <c r="B4" s="7"/>
    </row>
    <row r="6" spans="1:7" x14ac:dyDescent="0.3">
      <c r="A6" s="4" t="s">
        <v>73</v>
      </c>
      <c r="B6" s="13" t="s">
        <v>62</v>
      </c>
      <c r="C6" s="13" t="s">
        <v>0</v>
      </c>
      <c r="D6" t="s">
        <v>84</v>
      </c>
      <c r="E6" t="s">
        <v>85</v>
      </c>
      <c r="F6" t="s">
        <v>86</v>
      </c>
      <c r="G6" t="s">
        <v>87</v>
      </c>
    </row>
    <row r="7" spans="1:7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">
      <c r="A23" s="4">
        <v>44317</v>
      </c>
      <c r="B23" s="13">
        <v>1769.2719033232629</v>
      </c>
      <c r="C23" s="13">
        <v>11148.942105206159</v>
      </c>
      <c r="D23" s="13">
        <v>269.29482588158464</v>
      </c>
      <c r="E23" s="69">
        <v>7.3655683877788158</v>
      </c>
      <c r="F23" s="13">
        <v>13430.581426490251</v>
      </c>
      <c r="G23" s="13">
        <v>5205877.9924297323</v>
      </c>
    </row>
    <row r="24" spans="1:9" x14ac:dyDescent="0.3">
      <c r="A24" s="4">
        <v>44348</v>
      </c>
      <c r="B24" s="13">
        <v>1531.2841603337081</v>
      </c>
      <c r="C24" s="13">
        <v>8927.3094865417243</v>
      </c>
      <c r="D24" s="13">
        <v>264.90049401255885</v>
      </c>
      <c r="E24" s="69">
        <v>10.25719513137768</v>
      </c>
      <c r="F24" s="13">
        <v>13135.276493396676</v>
      </c>
      <c r="G24" s="13">
        <v>17706986.330779817</v>
      </c>
    </row>
    <row r="25" spans="1:9" x14ac:dyDescent="0.3">
      <c r="A25" s="4">
        <v>44378</v>
      </c>
      <c r="B25" s="13">
        <v>1571.4119458025061</v>
      </c>
      <c r="C25" s="13">
        <v>9354.7360231879957</v>
      </c>
      <c r="D25" s="13">
        <v>265.73844745779138</v>
      </c>
      <c r="E25" s="69">
        <v>15.250397976015588</v>
      </c>
      <c r="F25" s="13">
        <v>13051.407529577877</v>
      </c>
      <c r="G25" s="13">
        <v>13665380.226154832</v>
      </c>
    </row>
    <row r="26" spans="1:9" x14ac:dyDescent="0.3">
      <c r="A26" s="4">
        <v>44409</v>
      </c>
      <c r="B26" s="13">
        <v>1636.4375762977581</v>
      </c>
      <c r="C26" s="13">
        <v>10611.635593632118</v>
      </c>
      <c r="D26" s="13">
        <v>284.21100489203718</v>
      </c>
      <c r="E26" s="69">
        <v>32.930592508730228</v>
      </c>
      <c r="F26" s="13">
        <v>13538.46956110415</v>
      </c>
      <c r="G26" s="13">
        <v>8566357.0731480755</v>
      </c>
    </row>
    <row r="27" spans="1:9" x14ac:dyDescent="0.3">
      <c r="A27" s="4">
        <v>44440</v>
      </c>
      <c r="B27" s="13">
        <v>2044.4209358252483</v>
      </c>
      <c r="C27" s="13">
        <v>16294.537100787813</v>
      </c>
      <c r="D27" s="13">
        <v>338.7479186550147</v>
      </c>
      <c r="E27" s="69">
        <v>69.999985503607789</v>
      </c>
      <c r="F27" s="13">
        <v>15358.909280051621</v>
      </c>
      <c r="G27" s="13">
        <v>875399.41893555585</v>
      </c>
    </row>
    <row r="28" spans="1:9" x14ac:dyDescent="0.3">
      <c r="A28" s="4">
        <v>44470</v>
      </c>
      <c r="B28" s="13">
        <v>2435.6461849103089</v>
      </c>
      <c r="C28" s="13">
        <v>20513.356392714573</v>
      </c>
      <c r="D28" s="13">
        <v>390.31693534387284</v>
      </c>
      <c r="E28" s="69">
        <v>69.999278986904883</v>
      </c>
      <c r="F28" s="13">
        <v>17966.496713919394</v>
      </c>
      <c r="G28" s="13">
        <v>6486494.2234726837</v>
      </c>
    </row>
    <row r="29" spans="1:9" x14ac:dyDescent="0.3">
      <c r="A29" s="4">
        <v>44501</v>
      </c>
      <c r="B29" s="13">
        <v>2783.6004303437981</v>
      </c>
      <c r="C29" s="13">
        <v>23242.126958708282</v>
      </c>
      <c r="D29" s="13">
        <v>439.08073319106097</v>
      </c>
      <c r="E29" s="69">
        <v>69.999776288972797</v>
      </c>
      <c r="F29" s="13">
        <v>20432.208787672684</v>
      </c>
      <c r="G29" s="13">
        <v>7895640.1279160446</v>
      </c>
    </row>
    <row r="30" spans="1:9" x14ac:dyDescent="0.3">
      <c r="A30" s="4">
        <v>44531</v>
      </c>
      <c r="B30" s="13">
        <v>3096.0989429915326</v>
      </c>
      <c r="C30" s="13">
        <v>25654.185169190798</v>
      </c>
      <c r="D30" s="13">
        <v>485.1916002485363</v>
      </c>
      <c r="E30" s="69">
        <v>69.999938065971477</v>
      </c>
      <c r="F30" s="13">
        <v>22763.784812415095</v>
      </c>
      <c r="G30" s="13">
        <v>8354414.222449109</v>
      </c>
    </row>
    <row r="31" spans="1:9" x14ac:dyDescent="0.3">
      <c r="A31" s="4">
        <v>44562</v>
      </c>
      <c r="B31" s="13">
        <v>3106.6906540274313</v>
      </c>
      <c r="C31" s="13">
        <v>22182.474753239698</v>
      </c>
      <c r="D31" s="13">
        <v>528.79371530699666</v>
      </c>
      <c r="E31" s="69">
        <v>69.999940594611957</v>
      </c>
      <c r="F31" s="13">
        <v>24968.510682365824</v>
      </c>
      <c r="G31" s="13">
        <v>7761996.1983816791</v>
      </c>
    </row>
    <row r="32" spans="1:9" x14ac:dyDescent="0.3">
      <c r="A32" s="4">
        <v>44593</v>
      </c>
      <c r="B32" s="13">
        <v>3393.2752593040777</v>
      </c>
      <c r="C32" s="13">
        <v>28858.098769328102</v>
      </c>
      <c r="D32" s="13">
        <v>570.0234415668466</v>
      </c>
      <c r="E32" s="69">
        <v>69.999812621891451</v>
      </c>
      <c r="F32" s="13">
        <v>27053.280829006697</v>
      </c>
      <c r="G32" s="13">
        <v>3257367.797706</v>
      </c>
    </row>
    <row r="33" spans="1:7" x14ac:dyDescent="0.3">
      <c r="A33" s="4">
        <v>44621</v>
      </c>
      <c r="B33" s="13">
        <v>3777.3476258550663</v>
      </c>
      <c r="C33" s="13">
        <v>31761.412694601779</v>
      </c>
      <c r="D33" s="13">
        <v>609.00838201217061</v>
      </c>
      <c r="E33" s="69">
        <v>69.998213045860282</v>
      </c>
      <c r="F33" s="13">
        <v>29024.581359468004</v>
      </c>
      <c r="G33" s="13">
        <v>7490245.7569701197</v>
      </c>
    </row>
    <row r="34" spans="1:7" x14ac:dyDescent="0.3">
      <c r="A34" s="4">
        <v>44652</v>
      </c>
      <c r="B34" s="13">
        <v>4035.6536511355507</v>
      </c>
      <c r="C34" s="13">
        <v>33828.789424290684</v>
      </c>
      <c r="D34" s="13">
        <v>630.19565957154259</v>
      </c>
      <c r="E34" s="69">
        <v>54.321604308178351</v>
      </c>
      <c r="F34" s="13">
        <v>30492.249914933906</v>
      </c>
      <c r="G34" s="13">
        <v>11132495.897498773</v>
      </c>
    </row>
    <row r="36" spans="1:7" x14ac:dyDescent="0.3">
      <c r="D36" t="s">
        <v>89</v>
      </c>
      <c r="E36" s="13">
        <f>MAX(E23:E34)</f>
        <v>69.999985503607789</v>
      </c>
      <c r="F36" t="s">
        <v>88</v>
      </c>
      <c r="G36" s="13">
        <f>SUM(G23:G34)</f>
        <v>98398655.26584240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Свод</vt:lpstr>
      <vt:lpstr>CAC'S</vt:lpstr>
      <vt:lpstr>План Маркетинга</vt:lpstr>
      <vt:lpstr>Найм П</vt:lpstr>
      <vt:lpstr>Задача 1 Новый план Маркетинга</vt:lpstr>
      <vt:lpstr>задача 1 Решение</vt:lpstr>
      <vt:lpstr>Задача 2 Перерасчёт Плана найма</vt:lpstr>
      <vt:lpstr>задача 2 решение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лексей Жгулев</cp:lastModifiedBy>
  <dcterms:created xsi:type="dcterms:W3CDTF">2021-07-07T20:35:57Z</dcterms:created>
  <dcterms:modified xsi:type="dcterms:W3CDTF">2023-08-12T02:51:37Z</dcterms:modified>
</cp:coreProperties>
</file>